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3" customFormat="1">
      <c r="A323" s="230">
        <v>44866</v>
      </c>
      <c r="B323" s="110">
        <f>+('CUADRO 23'!P335/'CUADRO 23'!P334-1)*100</f>
        <v>0.65546224602703873</v>
      </c>
      <c r="C323" s="110">
        <f>+('CUADRO 23'!P335/'CUADRO 23'!P323-1)*100</f>
        <v>-1.4870077772514811</v>
      </c>
      <c r="D323" s="110">
        <f>+('CUADRO 24'!E337/'CUADRO 24'!E336-1)*100</f>
        <v>0.25326049064562373</v>
      </c>
      <c r="E323" s="110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3" customFormat="1">
      <c r="A324" s="230">
        <v>44896</v>
      </c>
      <c r="B324" s="110">
        <f>+('CUADRO 23'!P336/'CUADRO 23'!P335-1)*100</f>
        <v>-3.1519879850146371</v>
      </c>
      <c r="C324" s="110">
        <f>+('CUADRO 23'!P336/'CUADRO 23'!P324-1)*100</f>
        <v>-3.0225274186564177</v>
      </c>
      <c r="D324" s="110">
        <f>+('CUADRO 24'!E338/'CUADRO 24'!E337-1)*100</f>
        <v>1.4883691713007963E-2</v>
      </c>
      <c r="E324" s="110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3" customFormat="1">
      <c r="A325" s="230">
        <v>44927</v>
      </c>
      <c r="B325" s="110">
        <f>+('CUADRO 23'!P337/'CUADRO 23'!P336-1)*100</f>
        <v>-0.5630984357153368</v>
      </c>
      <c r="C325" s="110">
        <f>+('CUADRO 23'!P337/'CUADRO 23'!P325-1)*100</f>
        <v>-2.9744239365688596</v>
      </c>
      <c r="D325" s="110">
        <f>+('CUADRO 24'!E339/'CUADRO 24'!E338-1)*100</f>
        <v>8.9026551430593237E-2</v>
      </c>
      <c r="E325" s="110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3" customFormat="1">
      <c r="A326" s="230">
        <v>44958</v>
      </c>
      <c r="B326" s="110">
        <f>+('CUADRO 23'!P338/'CUADRO 23'!P337-1)*100</f>
        <v>3.7706059147972759</v>
      </c>
      <c r="C326" s="110">
        <f>+('CUADRO 23'!P338/'CUADRO 23'!P326-1)*100</f>
        <v>-1.3470322048777406</v>
      </c>
      <c r="D326" s="110">
        <f>+('CUADRO 24'!E340/'CUADRO 24'!E339-1)*100</f>
        <v>1.0077609195131787</v>
      </c>
      <c r="E326" s="110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3" customFormat="1">
      <c r="A327" s="230">
        <v>44986</v>
      </c>
      <c r="B327" s="110">
        <f>+('CUADRO 23'!P339/'CUADRO 23'!P338-1)*100</f>
        <v>5.1654486837883429</v>
      </c>
      <c r="C327" s="110">
        <f>+('CUADRO 23'!P339/'CUADRO 23'!P327-1)*100</f>
        <v>1.528890793893134</v>
      </c>
      <c r="D327" s="110">
        <f>+('CUADRO 24'!E341/'CUADRO 24'!E340-1)*100</f>
        <v>-0.98497723184459707</v>
      </c>
      <c r="E327" s="110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3" customFormat="1">
      <c r="A328" s="230">
        <v>45017</v>
      </c>
      <c r="B328" s="110">
        <f>+('CUADRO 23'!P340/'CUADRO 23'!P339-1)*100</f>
        <v>0.18446895226478244</v>
      </c>
      <c r="C328" s="110">
        <f>+('CUADRO 23'!P340/'CUADRO 23'!P328-1)*100</f>
        <v>2.5625904636282781</v>
      </c>
      <c r="D328" s="110">
        <f>+('CUADRO 24'!E342/'CUADRO 24'!E341-1)*100</f>
        <v>-3.5228326315628333E-2</v>
      </c>
      <c r="E328" s="110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3" customFormat="1">
      <c r="A329" s="230">
        <v>45047</v>
      </c>
      <c r="B329" s="110">
        <f>+('CUADRO 23'!P341/'CUADRO 23'!P340-1)*100</f>
        <v>1.0510487976996608</v>
      </c>
      <c r="C329" s="110">
        <f>+('CUADRO 23'!P341/'CUADRO 23'!P329-1)*100</f>
        <v>5.4690207233916821</v>
      </c>
      <c r="D329" s="110">
        <f>+('CUADRO 24'!E343/'CUADRO 24'!E342-1)*100</f>
        <v>0.48451779380214166</v>
      </c>
      <c r="E329" s="110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3" customFormat="1">
      <c r="A330" s="230">
        <v>45078</v>
      </c>
      <c r="B330" s="110">
        <f>+('CUADRO 23'!P342/'CUADRO 23'!P341-1)*100</f>
        <v>0.42432440205071309</v>
      </c>
      <c r="C330" s="110">
        <f>+('CUADRO 23'!P342/'CUADRO 23'!P330-1)*100</f>
        <v>5.5424322953985916</v>
      </c>
      <c r="D330" s="110">
        <f>+('CUADRO 24'!E344/'CUADRO 24'!E343-1)*100</f>
        <v>1.2186444154165255</v>
      </c>
      <c r="E330" s="110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3" customFormat="1">
      <c r="A331" s="230">
        <v>45108</v>
      </c>
      <c r="B331" s="110">
        <f>+('CUADRO 23'!P343/'CUADRO 23'!P342-1)*100</f>
        <v>-0.46714178121425309</v>
      </c>
      <c r="C331" s="110">
        <f>+('CUADRO 23'!P343/'CUADRO 23'!P331-1)*100</f>
        <v>5.1095727451836659</v>
      </c>
      <c r="D331" s="110">
        <f>+('CUADRO 24'!E345/'CUADRO 24'!E344-1)*100</f>
        <v>1.2742468612659597</v>
      </c>
      <c r="E331" s="110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3" customFormat="1">
      <c r="A332" s="230">
        <v>45139</v>
      </c>
      <c r="B332" s="110">
        <f>+('CUADRO 23'!P344/'CUADRO 23'!P343-1)*100</f>
        <v>1.3337274799597898</v>
      </c>
      <c r="C332" s="110">
        <f>+('CUADRO 23'!P344/'CUADRO 23'!P332-1)*100</f>
        <v>5.3442067107758007</v>
      </c>
      <c r="D332" s="110">
        <f>+('CUADRO 24'!E346/'CUADRO 24'!E345-1)*100</f>
        <v>2.562682921952919</v>
      </c>
      <c r="E332" s="110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3" customFormat="1">
      <c r="A333" s="230">
        <v>45170</v>
      </c>
      <c r="B333" s="110">
        <f>+('CUADRO 23'!P345/'CUADRO 23'!P344-1)*100</f>
        <v>0.50553649197038197</v>
      </c>
      <c r="C333" s="110">
        <f>+('CUADRO 23'!P345/'CUADRO 23'!P333-1)*100</f>
        <v>8.2959048726535265</v>
      </c>
      <c r="D333" s="110">
        <f>+('CUADRO 24'!E347/'CUADRO 24'!E346-1)*100</f>
        <v>2.5827557095205789</v>
      </c>
      <c r="E333" s="110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3" customFormat="1">
      <c r="A334" s="230">
        <v>45200</v>
      </c>
      <c r="B334" s="110">
        <f>+('CUADRO 23'!P346/'CUADRO 23'!P345-1)*100</f>
        <v>-0.47306759144196686</v>
      </c>
      <c r="C334" s="110">
        <f>+('CUADRO 23'!P346/'CUADRO 23'!P334-1)*100</f>
        <v>8.5061404657994277</v>
      </c>
      <c r="D334" s="110">
        <f>+('CUADRO 24'!E348/'CUADRO 24'!E347-1)*100</f>
        <v>-0.10106736155883755</v>
      </c>
      <c r="E334" s="110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3" customFormat="1">
      <c r="A335" s="230">
        <v>45231</v>
      </c>
      <c r="B335" s="110">
        <f>+('CUADRO 23'!P347/'CUADRO 23'!P346-1)*100</f>
        <v>1.3549971786517956</v>
      </c>
      <c r="C335" s="110">
        <f>+('CUADRO 23'!P347/'CUADRO 23'!P335-1)*100</f>
        <v>9.2602360108041015</v>
      </c>
      <c r="D335" s="110">
        <f>+('CUADRO 24'!E349/'CUADRO 24'!E348-1)*100</f>
        <v>1.0552027464301172</v>
      </c>
      <c r="E335" s="110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3" customFormat="1">
      <c r="A336" s="230">
        <v>45261</v>
      </c>
      <c r="B336" s="110">
        <f>+('CUADRO 23'!P348/'CUADRO 23'!P347-1)*100</f>
        <v>-0.54014746537676128</v>
      </c>
      <c r="C336" s="110">
        <f>+('CUADRO 23'!P348/'CUADRO 23'!P336-1)*100</f>
        <v>12.206814940623122</v>
      </c>
      <c r="D336" s="110">
        <f>+('CUADRO 24'!E350/'CUADRO 24'!E349-1)*100</f>
        <v>2.6301612032054722</v>
      </c>
      <c r="E336" s="110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3" customFormat="1">
      <c r="A337" s="230">
        <v>45292</v>
      </c>
      <c r="B337" s="110">
        <f>+('CUADRO 23'!P349/'CUADRO 23'!P348-1)*100</f>
        <v>-1.0803291273029814</v>
      </c>
      <c r="C337" s="110">
        <f>+('CUADRO 23'!P349/'CUADRO 23'!P337-1)*100</f>
        <v>11.62316030557735</v>
      </c>
      <c r="D337" s="110">
        <f>+('CUADRO 24'!E351/'CUADRO 24'!E350-1)*100</f>
        <v>-0.64607853241558377</v>
      </c>
      <c r="E337" s="110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3" customFormat="1">
      <c r="A338" s="230">
        <v>45323</v>
      </c>
      <c r="B338" s="110">
        <f>+('CUADRO 23'!P350/'CUADRO 23'!P349-1)*100</f>
        <v>1.0306294373146008</v>
      </c>
      <c r="C338" s="110">
        <f>+('CUADRO 23'!P350/'CUADRO 23'!P338-1)*100</f>
        <v>8.6758436653461057</v>
      </c>
      <c r="D338" s="110">
        <f>+('CUADRO 24'!E352/'CUADRO 24'!E351-1)*100</f>
        <v>-6.6101304053522991E-2</v>
      </c>
      <c r="E338" s="110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3" customFormat="1">
      <c r="A339" s="230">
        <v>45352</v>
      </c>
      <c r="B339" s="110">
        <f>+('CUADRO 23'!P351/'CUADRO 23'!P350-1)*100</f>
        <v>1.2485451195037633</v>
      </c>
      <c r="C339" s="110">
        <f>+('CUADRO 23'!P351/'CUADRO 23'!P339-1)*100</f>
        <v>4.6281948916091942</v>
      </c>
      <c r="D339" s="110">
        <f>+('CUADRO 24'!E353/'CUADRO 24'!E352-1)*100</f>
        <v>1.6599999495777062</v>
      </c>
      <c r="E339" s="110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3" customFormat="1">
      <c r="A340" s="349" t="s">
        <v>1609</v>
      </c>
      <c r="B340" s="110">
        <f>+('CUADRO 23'!P352/'CUADRO 23'!P351-1)*100</f>
        <v>1.138962715325742</v>
      </c>
      <c r="C340" s="110">
        <f>+('CUADRO 23'!P352/'CUADRO 23'!P340-1)*100</f>
        <v>5.6250256430099288</v>
      </c>
      <c r="D340" s="110">
        <f>+('CUADRO 24'!E354/'CUADRO 24'!E353-1)*100</f>
        <v>4.3490118674593958E-2</v>
      </c>
      <c r="E340" s="110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3" customFormat="1">
      <c r="A341" s="349" t="s">
        <v>1614</v>
      </c>
      <c r="B341" s="110">
        <f>+('CUADRO 23'!P353/'CUADRO 23'!P352-1)*100</f>
        <v>0.31474367344466181</v>
      </c>
      <c r="C341" s="110">
        <f>+('CUADRO 23'!P353/'CUADRO 23'!P341-1)*100</f>
        <v>4.8553923877805882</v>
      </c>
      <c r="D341" s="110">
        <f>+('CUADRO 24'!E355/'CUADRO 24'!E354-1)*100</f>
        <v>-0.57806086721678973</v>
      </c>
      <c r="E341" s="110">
        <f>+('CUADRO 24'!E355/'CUADRO 24'!E343-1)*100</f>
        <v>12.185524521682378</v>
      </c>
      <c r="F341" s="885"/>
      <c r="G341" s="885"/>
      <c r="H341" s="885"/>
      <c r="I341" s="885"/>
      <c r="J341" s="885"/>
      <c r="K341" s="885"/>
      <c r="L341" s="885"/>
      <c r="M341" s="885"/>
      <c r="N341" s="885"/>
      <c r="O341" s="885"/>
      <c r="P341" s="885"/>
      <c r="Q341" s="885"/>
      <c r="R341" s="885"/>
      <c r="S341" s="885"/>
      <c r="T341" s="885"/>
      <c r="U341" s="885"/>
      <c r="V341" s="885"/>
      <c r="W341" s="885"/>
      <c r="X341" s="885"/>
      <c r="Y341" s="885"/>
      <c r="Z341" s="885"/>
      <c r="AA341" s="885"/>
      <c r="AB341" s="885"/>
      <c r="AC341" s="885"/>
      <c r="AD341" s="885"/>
      <c r="AE341" s="885"/>
      <c r="AF341" s="885"/>
      <c r="AG341" s="885"/>
      <c r="AH341" s="885"/>
      <c r="AI341" s="885"/>
      <c r="AJ341" s="885"/>
      <c r="AK341" s="885"/>
      <c r="AL341" s="885"/>
      <c r="AM341" s="885"/>
      <c r="AN341" s="885"/>
      <c r="AO341" s="885"/>
      <c r="AP341" s="885"/>
      <c r="AQ341" s="885"/>
      <c r="AR341" s="885"/>
      <c r="AS341" s="885"/>
      <c r="AT341" s="885"/>
      <c r="AU341" s="885"/>
      <c r="AV341" s="885"/>
      <c r="AW341" s="885"/>
      <c r="AX341" s="885"/>
      <c r="AY341" s="885"/>
      <c r="AZ341" s="885"/>
      <c r="BA341" s="885"/>
      <c r="BB341" s="885"/>
      <c r="BC341" s="885"/>
      <c r="BD341" s="885"/>
      <c r="BE341" s="885"/>
      <c r="BF341" s="885"/>
      <c r="BG341" s="885"/>
      <c r="BH341" s="885"/>
      <c r="BI341" s="885"/>
      <c r="BJ341" s="885"/>
      <c r="BK341" s="885"/>
      <c r="BL341" s="885"/>
      <c r="BM341" s="885"/>
      <c r="BN341" s="885"/>
      <c r="BO341" s="885"/>
      <c r="BP341" s="885"/>
      <c r="BQ341" s="885"/>
      <c r="BR341" s="885"/>
      <c r="BS341" s="885"/>
      <c r="BT341" s="885"/>
      <c r="BU341" s="885"/>
      <c r="BV341" s="885"/>
      <c r="BW341" s="885"/>
      <c r="BX341" s="885"/>
      <c r="BY341" s="885"/>
      <c r="BZ341" s="885"/>
      <c r="CA341" s="885"/>
      <c r="CB341" s="885"/>
      <c r="CC341" s="885"/>
      <c r="CD341" s="885"/>
      <c r="CE341" s="885"/>
      <c r="CF341" s="885"/>
      <c r="CG341" s="885"/>
      <c r="CH341" s="885"/>
      <c r="CI341" s="885"/>
      <c r="CJ341" s="885"/>
      <c r="CK341" s="885"/>
      <c r="CL341" s="885"/>
      <c r="CM341" s="885"/>
      <c r="CN341" s="885"/>
      <c r="CO341" s="885"/>
      <c r="CP341" s="885"/>
      <c r="CQ341" s="885"/>
      <c r="CR341" s="885"/>
      <c r="CS341" s="885"/>
      <c r="CT341" s="885"/>
      <c r="CU341" s="885"/>
      <c r="CV341" s="885"/>
      <c r="CW341" s="885"/>
      <c r="CX341" s="885"/>
      <c r="CY341" s="885"/>
      <c r="CZ341" s="885"/>
      <c r="DA341" s="885"/>
      <c r="DB341" s="885"/>
      <c r="DC341" s="885"/>
      <c r="DD341" s="885"/>
      <c r="DE341" s="885"/>
      <c r="DF341" s="885"/>
      <c r="DG341" s="885"/>
      <c r="DH341" s="885"/>
      <c r="DI341" s="885"/>
      <c r="DJ341" s="885"/>
      <c r="DK341" s="885"/>
      <c r="DL341" s="885"/>
      <c r="DM341" s="885"/>
      <c r="DN341" s="885"/>
      <c r="DO341" s="885"/>
      <c r="DP341" s="885"/>
      <c r="DQ341" s="885"/>
      <c r="DR341" s="885"/>
      <c r="DS341" s="885"/>
      <c r="DT341" s="885"/>
      <c r="DU341" s="885"/>
      <c r="DV341" s="885"/>
      <c r="DW341" s="885"/>
      <c r="DX341" s="885"/>
      <c r="DY341" s="885"/>
      <c r="DZ341" s="885"/>
      <c r="EA341" s="885"/>
      <c r="EB341" s="885"/>
      <c r="EC341" s="885"/>
      <c r="ED341" s="885"/>
      <c r="EE341" s="885"/>
      <c r="EF341" s="885"/>
      <c r="EG341" s="885"/>
      <c r="EH341" s="885"/>
      <c r="EI341" s="885"/>
      <c r="EJ341" s="885"/>
      <c r="EK341" s="885"/>
      <c r="EL341" s="885"/>
      <c r="EM341" s="885"/>
      <c r="EN341" s="885"/>
      <c r="EO341" s="885"/>
      <c r="EP341" s="885"/>
      <c r="EQ341" s="885"/>
      <c r="ER341" s="885"/>
      <c r="ES341" s="885"/>
      <c r="ET341" s="885"/>
      <c r="EU341" s="885"/>
      <c r="EV341" s="885"/>
      <c r="EW341" s="885"/>
      <c r="EX341" s="885"/>
      <c r="EY341" s="885"/>
      <c r="EZ341" s="885"/>
      <c r="FA341" s="885"/>
      <c r="FB341" s="885"/>
      <c r="FC341" s="885"/>
      <c r="FD341" s="885"/>
      <c r="FE341" s="885"/>
      <c r="FF341" s="885"/>
      <c r="FG341" s="885"/>
      <c r="FH341" s="885"/>
      <c r="FI341" s="885"/>
      <c r="FJ341" s="885"/>
      <c r="FK341" s="885"/>
      <c r="FL341" s="885"/>
      <c r="FM341" s="885"/>
      <c r="FN341" s="885"/>
      <c r="FO341" s="885"/>
      <c r="FP341" s="885"/>
      <c r="FQ341" s="885"/>
      <c r="FR341" s="885"/>
      <c r="FS341" s="885"/>
      <c r="FT341" s="885"/>
      <c r="FU341" s="885"/>
      <c r="FV341" s="885"/>
      <c r="FW341" s="885"/>
      <c r="FX341" s="885"/>
      <c r="FY341" s="885"/>
      <c r="FZ341" s="885"/>
      <c r="GA341" s="885"/>
      <c r="GB341" s="885"/>
      <c r="GC341" s="885"/>
      <c r="GD341" s="885"/>
      <c r="GE341" s="885"/>
      <c r="GF341" s="885"/>
      <c r="GG341" s="885"/>
      <c r="GH341" s="885"/>
      <c r="GI341" s="885"/>
      <c r="GJ341" s="885"/>
      <c r="GK341" s="885"/>
      <c r="GL341" s="885"/>
      <c r="GM341" s="885"/>
      <c r="GN341" s="885"/>
      <c r="GO341" s="885"/>
      <c r="GP341" s="885"/>
      <c r="GQ341" s="885"/>
      <c r="GR341" s="885"/>
      <c r="GS341" s="885"/>
      <c r="GT341" s="885"/>
      <c r="GU341" s="885"/>
      <c r="GV341" s="885"/>
      <c r="GW341" s="885"/>
      <c r="GX341" s="885"/>
      <c r="GY341" s="885"/>
      <c r="GZ341" s="885"/>
      <c r="HA341" s="885"/>
      <c r="HB341" s="885"/>
      <c r="HC341" s="885"/>
      <c r="HD341" s="885"/>
      <c r="HE341" s="885"/>
      <c r="HF341" s="885"/>
      <c r="HG341" s="885"/>
      <c r="HH341" s="885"/>
      <c r="HI341" s="885"/>
      <c r="HJ341" s="885"/>
      <c r="HK341" s="885"/>
      <c r="HL341" s="885"/>
      <c r="HM341" s="885"/>
      <c r="HN341" s="885"/>
      <c r="HO341" s="885"/>
      <c r="HP341" s="885"/>
      <c r="HQ341" s="885"/>
      <c r="HR341" s="885"/>
      <c r="HS341" s="885"/>
      <c r="HT341" s="885"/>
      <c r="HU341" s="885"/>
      <c r="HV341" s="885"/>
      <c r="HW341" s="885"/>
      <c r="HX341" s="885"/>
      <c r="HY341" s="885"/>
      <c r="HZ341" s="885"/>
      <c r="IA341" s="885"/>
      <c r="IB341" s="885"/>
      <c r="IC341" s="885"/>
      <c r="ID341" s="885"/>
      <c r="IE341" s="885"/>
      <c r="IF341" s="885"/>
      <c r="IG341" s="885"/>
      <c r="IH341" s="885"/>
      <c r="II341" s="885"/>
      <c r="IJ341" s="885"/>
      <c r="IK341" s="885"/>
      <c r="IL341" s="885"/>
      <c r="IM341" s="885"/>
      <c r="IN341" s="885"/>
      <c r="IO341" s="885"/>
      <c r="IP341" s="885"/>
      <c r="IQ341" s="885"/>
      <c r="IR341" s="885"/>
      <c r="IS341" s="885"/>
      <c r="IT341" s="885"/>
      <c r="IU341" s="885"/>
      <c r="IV341" s="885"/>
      <c r="IW341" s="885"/>
      <c r="IX341" s="885"/>
      <c r="IY341" s="885"/>
      <c r="IZ341" s="885"/>
      <c r="JA341" s="885"/>
      <c r="JB341" s="885"/>
      <c r="JC341" s="885"/>
      <c r="JD341" s="885"/>
      <c r="JE341" s="885"/>
      <c r="JF341" s="885"/>
      <c r="JG341" s="885"/>
      <c r="JH341" s="885"/>
      <c r="JI341" s="885"/>
      <c r="JJ341" s="885"/>
      <c r="JK341" s="885"/>
      <c r="JL341" s="885"/>
      <c r="JM341" s="885"/>
      <c r="JN341" s="885"/>
      <c r="JO341" s="885"/>
      <c r="JP341" s="885"/>
      <c r="JQ341" s="885"/>
      <c r="JR341" s="885"/>
      <c r="JS341" s="885"/>
      <c r="JT341" s="885"/>
      <c r="JU341" s="885"/>
      <c r="JV341" s="885"/>
      <c r="JW341" s="885"/>
      <c r="JX341" s="885"/>
      <c r="JY341" s="885"/>
      <c r="JZ341" s="885"/>
      <c r="KA341" s="885"/>
      <c r="KB341" s="885"/>
      <c r="KC341" s="885"/>
      <c r="KD341" s="885"/>
      <c r="KE341" s="885"/>
      <c r="KF341" s="885"/>
      <c r="KG341" s="885"/>
      <c r="KH341" s="885"/>
      <c r="KI341" s="885"/>
      <c r="KJ341" s="885"/>
      <c r="KK341" s="885"/>
      <c r="KL341" s="885"/>
      <c r="KM341" s="885"/>
      <c r="KN341" s="885"/>
      <c r="KO341" s="885"/>
      <c r="KP341" s="885"/>
      <c r="KQ341" s="885"/>
      <c r="KR341" s="885"/>
      <c r="KS341" s="885"/>
      <c r="KT341" s="885"/>
      <c r="KU341" s="885"/>
      <c r="KV341" s="885"/>
      <c r="KW341" s="885"/>
      <c r="KX341" s="885"/>
      <c r="KY341" s="885"/>
      <c r="KZ341" s="885"/>
      <c r="LA341" s="885"/>
      <c r="LB341" s="885"/>
      <c r="LC341" s="885"/>
      <c r="LD341" s="885"/>
      <c r="LE341" s="885"/>
      <c r="LF341" s="885"/>
      <c r="LG341" s="885"/>
      <c r="LH341" s="885"/>
      <c r="LI341" s="885"/>
      <c r="LJ341" s="885"/>
      <c r="LK341" s="885"/>
      <c r="LL341" s="885"/>
      <c r="LM341" s="885"/>
      <c r="LN341" s="885"/>
      <c r="LO341" s="885"/>
      <c r="LP341" s="885"/>
      <c r="LQ341" s="885"/>
      <c r="LR341" s="885"/>
      <c r="LS341" s="885"/>
      <c r="LT341" s="885"/>
      <c r="LU341" s="885"/>
      <c r="LV341" s="885"/>
      <c r="LW341" s="885"/>
      <c r="LX341" s="885"/>
      <c r="LY341" s="885"/>
      <c r="LZ341" s="885"/>
      <c r="MA341" s="885"/>
      <c r="MB341" s="885"/>
      <c r="MC341" s="885"/>
      <c r="MD341" s="885"/>
      <c r="ME341" s="885"/>
      <c r="MF341" s="885"/>
      <c r="MG341" s="885"/>
      <c r="MH341" s="885"/>
      <c r="MI341" s="885"/>
      <c r="MJ341" s="885"/>
      <c r="MK341" s="885"/>
      <c r="ML341" s="885"/>
      <c r="MM341" s="885"/>
      <c r="MN341" s="885"/>
      <c r="MO341" s="885"/>
      <c r="MP341" s="885"/>
      <c r="MQ341" s="885"/>
      <c r="MR341" s="885"/>
      <c r="MS341" s="885"/>
      <c r="MT341" s="885"/>
      <c r="MU341" s="885"/>
      <c r="MV341" s="885"/>
      <c r="MW341" s="885"/>
      <c r="MX341" s="885"/>
      <c r="MY341" s="885"/>
      <c r="MZ341" s="885"/>
      <c r="NA341" s="885"/>
      <c r="NB341" s="885"/>
      <c r="NC341" s="885"/>
      <c r="ND341" s="885"/>
      <c r="NE341" s="885"/>
      <c r="NF341" s="885"/>
      <c r="NG341" s="885"/>
      <c r="NH341" s="885"/>
      <c r="NI341" s="885"/>
      <c r="NJ341" s="885"/>
      <c r="NK341" s="885"/>
      <c r="NL341" s="885"/>
      <c r="NM341" s="885"/>
      <c r="NN341" s="885"/>
      <c r="NO341" s="885"/>
      <c r="NP341" s="885"/>
      <c r="NQ341" s="885"/>
      <c r="NR341" s="885"/>
      <c r="NS341" s="885"/>
      <c r="NT341" s="885"/>
      <c r="NU341" s="885"/>
      <c r="NV341" s="885"/>
      <c r="NW341" s="885"/>
      <c r="NX341" s="885"/>
      <c r="NY341" s="885"/>
      <c r="NZ341" s="885"/>
      <c r="OA341" s="885"/>
      <c r="OB341" s="885"/>
      <c r="OC341" s="885"/>
      <c r="OD341" s="885"/>
      <c r="OE341" s="885"/>
      <c r="OF341" s="885"/>
      <c r="OG341" s="885"/>
      <c r="OH341" s="885"/>
      <c r="OI341" s="885"/>
      <c r="OJ341" s="885"/>
      <c r="OK341" s="885"/>
      <c r="OL341" s="885"/>
      <c r="OM341" s="885"/>
      <c r="ON341" s="885"/>
      <c r="OO341" s="885"/>
      <c r="OP341" s="885"/>
      <c r="OQ341" s="885"/>
      <c r="OR341" s="885"/>
      <c r="OS341" s="885"/>
      <c r="OT341" s="885"/>
      <c r="OU341" s="885"/>
      <c r="OV341" s="885"/>
      <c r="OW341" s="885"/>
      <c r="OX341" s="885"/>
      <c r="OY341" s="885"/>
      <c r="OZ341" s="885"/>
      <c r="PA341" s="885"/>
      <c r="PB341" s="885"/>
      <c r="PC341" s="885"/>
      <c r="PD341" s="885"/>
      <c r="PE341" s="885"/>
      <c r="PF341" s="885"/>
      <c r="PG341" s="885"/>
      <c r="PH341" s="885"/>
      <c r="PI341" s="885"/>
      <c r="PJ341" s="885"/>
      <c r="PK341" s="885"/>
      <c r="PL341" s="885"/>
      <c r="PM341" s="885"/>
      <c r="PN341" s="885"/>
      <c r="PO341" s="885"/>
      <c r="PP341" s="885"/>
      <c r="PQ341" s="885"/>
      <c r="PR341" s="885"/>
      <c r="PS341" s="885"/>
      <c r="PT341" s="885"/>
      <c r="PU341" s="885"/>
      <c r="PV341" s="885"/>
      <c r="PW341" s="885"/>
      <c r="PX341" s="885"/>
      <c r="PY341" s="885"/>
      <c r="PZ341" s="885"/>
      <c r="QA341" s="885"/>
      <c r="QB341" s="885"/>
      <c r="QC341" s="885"/>
      <c r="QD341" s="885"/>
      <c r="QE341" s="885"/>
      <c r="QF341" s="885"/>
      <c r="QG341" s="885"/>
      <c r="QH341" s="885"/>
      <c r="QI341" s="885"/>
      <c r="QJ341" s="885"/>
      <c r="QK341" s="885"/>
      <c r="QL341" s="885"/>
      <c r="QM341" s="885"/>
      <c r="QN341" s="885"/>
      <c r="QO341" s="885"/>
      <c r="QP341" s="885"/>
      <c r="QQ341" s="885"/>
      <c r="QR341" s="885"/>
      <c r="QS341" s="885"/>
      <c r="QT341" s="885"/>
      <c r="QU341" s="885"/>
      <c r="QV341" s="885"/>
      <c r="QW341" s="885"/>
      <c r="QX341" s="885"/>
      <c r="QY341" s="885"/>
      <c r="QZ341" s="885"/>
      <c r="RA341" s="885"/>
      <c r="RB341" s="885"/>
      <c r="RC341" s="885"/>
      <c r="RD341" s="885"/>
      <c r="RE341" s="885"/>
      <c r="RF341" s="885"/>
      <c r="RG341" s="885"/>
      <c r="RH341" s="885"/>
      <c r="RI341" s="885"/>
      <c r="RJ341" s="885"/>
      <c r="RK341" s="885"/>
      <c r="RL341" s="885"/>
      <c r="RM341" s="885"/>
      <c r="RN341" s="885"/>
      <c r="RO341" s="885"/>
      <c r="RP341" s="885"/>
      <c r="RQ341" s="885"/>
      <c r="RR341" s="885"/>
      <c r="RS341" s="885"/>
      <c r="RT341" s="885"/>
      <c r="RU341" s="885"/>
      <c r="RV341" s="885"/>
      <c r="RW341" s="885"/>
      <c r="RX341" s="885"/>
      <c r="RY341" s="885"/>
      <c r="RZ341" s="885"/>
      <c r="SA341" s="885"/>
      <c r="SB341" s="885"/>
      <c r="SC341" s="885"/>
      <c r="SD341" s="885"/>
      <c r="SE341" s="885"/>
      <c r="SF341" s="885"/>
      <c r="SG341" s="885"/>
      <c r="SH341" s="885"/>
      <c r="SI341" s="885"/>
      <c r="SJ341" s="885"/>
      <c r="SK341" s="885"/>
      <c r="SL341" s="885"/>
      <c r="SM341" s="885"/>
      <c r="SN341" s="885"/>
      <c r="SO341" s="885"/>
      <c r="SP341" s="885"/>
      <c r="SQ341" s="885"/>
      <c r="SR341" s="885"/>
      <c r="SS341" s="885"/>
      <c r="ST341" s="885"/>
      <c r="SU341" s="885"/>
      <c r="SV341" s="885"/>
      <c r="SW341" s="885"/>
      <c r="SX341" s="885"/>
      <c r="SY341" s="885"/>
      <c r="SZ341" s="885"/>
      <c r="TA341" s="885"/>
      <c r="TB341" s="885"/>
      <c r="TC341" s="885"/>
      <c r="TD341" s="885"/>
      <c r="TE341" s="885"/>
      <c r="TF341" s="885"/>
      <c r="TG341" s="885"/>
      <c r="TH341" s="885"/>
      <c r="TI341" s="885"/>
      <c r="TJ341" s="885"/>
      <c r="TK341" s="885"/>
      <c r="TL341" s="885"/>
      <c r="TM341" s="885"/>
      <c r="TN341" s="885"/>
      <c r="TO341" s="885"/>
      <c r="TP341" s="885"/>
      <c r="TQ341" s="885"/>
      <c r="TR341" s="885"/>
      <c r="TS341" s="885"/>
      <c r="TT341" s="885"/>
      <c r="TU341" s="885"/>
      <c r="TV341" s="885"/>
      <c r="TW341" s="885"/>
      <c r="TX341" s="885"/>
      <c r="TY341" s="885"/>
      <c r="TZ341" s="885"/>
      <c r="UA341" s="885"/>
      <c r="UB341" s="885"/>
      <c r="UC341" s="885"/>
      <c r="UD341" s="885"/>
      <c r="UE341" s="885"/>
      <c r="UF341" s="885"/>
      <c r="UG341" s="885"/>
      <c r="UH341" s="885"/>
      <c r="UI341" s="885"/>
      <c r="UJ341" s="885"/>
      <c r="UK341" s="885"/>
      <c r="UL341" s="885"/>
      <c r="UM341" s="885"/>
      <c r="UN341" s="885"/>
      <c r="UO341" s="885"/>
      <c r="UP341" s="885"/>
      <c r="UQ341" s="885"/>
      <c r="UR341" s="885"/>
      <c r="US341" s="885"/>
      <c r="UT341" s="885"/>
      <c r="UU341" s="885"/>
      <c r="UV341" s="885"/>
      <c r="UW341" s="885"/>
      <c r="UX341" s="885"/>
      <c r="UY341" s="885"/>
      <c r="UZ341" s="885"/>
      <c r="VA341" s="885"/>
      <c r="VB341" s="885"/>
      <c r="VC341" s="885"/>
      <c r="VD341" s="885"/>
      <c r="VE341" s="885"/>
      <c r="VF341" s="885"/>
      <c r="VG341" s="885"/>
      <c r="VH341" s="885"/>
      <c r="VI341" s="885"/>
      <c r="VJ341" s="885"/>
      <c r="VK341" s="885"/>
      <c r="VL341" s="885"/>
      <c r="VM341" s="885"/>
      <c r="VN341" s="885"/>
      <c r="VO341" s="885"/>
      <c r="VP341" s="885"/>
      <c r="VQ341" s="885"/>
      <c r="VR341" s="885"/>
      <c r="VS341" s="885"/>
      <c r="VT341" s="885"/>
      <c r="VU341" s="885"/>
      <c r="VV341" s="885"/>
      <c r="VW341" s="885"/>
      <c r="VX341" s="885"/>
      <c r="VY341" s="885"/>
      <c r="VZ341" s="885"/>
      <c r="WA341" s="885"/>
      <c r="WB341" s="885"/>
      <c r="WC341" s="885"/>
      <c r="WD341" s="885"/>
      <c r="WE341" s="885"/>
      <c r="WF341" s="885"/>
      <c r="WG341" s="885"/>
      <c r="WH341" s="885"/>
      <c r="WI341" s="885"/>
      <c r="WJ341" s="885"/>
      <c r="WK341" s="885"/>
      <c r="WL341" s="885"/>
      <c r="WM341" s="885"/>
      <c r="WN341" s="885"/>
      <c r="WO341" s="885"/>
      <c r="WP341" s="885"/>
      <c r="WQ341" s="885"/>
      <c r="WR341" s="885"/>
      <c r="WS341" s="885"/>
      <c r="WT341" s="885"/>
      <c r="WU341" s="885"/>
      <c r="WV341" s="885"/>
      <c r="WW341" s="885"/>
      <c r="WX341" s="885"/>
      <c r="WY341" s="885"/>
      <c r="WZ341" s="885"/>
      <c r="XA341" s="885"/>
      <c r="XB341" s="885"/>
      <c r="XC341" s="885"/>
      <c r="XD341" s="885"/>
      <c r="XE341" s="885"/>
      <c r="XF341" s="885"/>
      <c r="XG341" s="885"/>
      <c r="XH341" s="885"/>
      <c r="XI341" s="885"/>
      <c r="XJ341" s="885"/>
      <c r="XK341" s="885"/>
      <c r="XL341" s="885"/>
      <c r="XM341" s="885"/>
      <c r="XN341" s="885"/>
      <c r="XO341" s="885"/>
      <c r="XP341" s="885"/>
      <c r="XQ341" s="885"/>
      <c r="XR341" s="885"/>
      <c r="XS341" s="885"/>
      <c r="XT341" s="885"/>
      <c r="XU341" s="885"/>
      <c r="XV341" s="885"/>
      <c r="XW341" s="885"/>
      <c r="XX341" s="885"/>
      <c r="XY341" s="885"/>
      <c r="XZ341" s="885"/>
      <c r="YA341" s="885"/>
      <c r="YB341" s="885"/>
      <c r="YC341" s="885"/>
      <c r="YD341" s="885"/>
      <c r="YE341" s="885"/>
      <c r="YF341" s="885"/>
      <c r="YG341" s="885"/>
      <c r="YH341" s="885"/>
      <c r="YI341" s="885"/>
      <c r="YJ341" s="885"/>
      <c r="YK341" s="885"/>
      <c r="YL341" s="885"/>
      <c r="YM341" s="885"/>
      <c r="YN341" s="885"/>
      <c r="YO341" s="885"/>
      <c r="YP341" s="885"/>
      <c r="YQ341" s="885"/>
      <c r="YR341" s="885"/>
      <c r="YS341" s="885"/>
      <c r="YT341" s="885"/>
      <c r="YU341" s="885"/>
      <c r="YV341" s="885"/>
      <c r="YW341" s="885"/>
      <c r="YX341" s="885"/>
      <c r="YY341" s="885"/>
      <c r="YZ341" s="885"/>
      <c r="ZA341" s="885"/>
      <c r="ZB341" s="885"/>
      <c r="ZC341" s="885"/>
      <c r="ZD341" s="885"/>
      <c r="ZE341" s="885"/>
      <c r="ZF341" s="885"/>
      <c r="ZG341" s="885"/>
      <c r="ZH341" s="885"/>
      <c r="ZI341" s="885"/>
      <c r="ZJ341" s="885"/>
      <c r="ZK341" s="885"/>
      <c r="ZL341" s="885"/>
      <c r="ZM341" s="885"/>
      <c r="ZN341" s="885"/>
      <c r="ZO341" s="885"/>
      <c r="ZP341" s="885"/>
      <c r="ZQ341" s="885"/>
      <c r="ZR341" s="885"/>
      <c r="ZS341" s="885"/>
      <c r="ZT341" s="885"/>
      <c r="ZU341" s="885"/>
      <c r="ZV341" s="885"/>
      <c r="ZW341" s="885"/>
      <c r="ZX341" s="885"/>
      <c r="ZY341" s="885"/>
      <c r="ZZ341" s="885"/>
      <c r="AAA341" s="885"/>
      <c r="AAB341" s="885"/>
      <c r="AAC341" s="885"/>
      <c r="AAD341" s="885"/>
      <c r="AAE341" s="885"/>
      <c r="AAF341" s="885"/>
      <c r="AAG341" s="885"/>
      <c r="AAH341" s="885"/>
      <c r="AAI341" s="885"/>
      <c r="AAJ341" s="885"/>
      <c r="AAK341" s="885"/>
      <c r="AAL341" s="885"/>
      <c r="AAM341" s="885"/>
      <c r="AAN341" s="885"/>
      <c r="AAO341" s="885"/>
      <c r="AAP341" s="885"/>
      <c r="AAQ341" s="885"/>
      <c r="AAR341" s="885"/>
      <c r="AAS341" s="885"/>
      <c r="AAT341" s="885"/>
      <c r="AAU341" s="885"/>
      <c r="AAV341" s="885"/>
      <c r="AAW341" s="885"/>
      <c r="AAX341" s="885"/>
      <c r="AAY341" s="885"/>
      <c r="AAZ341" s="885"/>
      <c r="ABA341" s="885"/>
      <c r="ABB341" s="885"/>
      <c r="ABC341" s="885"/>
      <c r="ABD341" s="885"/>
      <c r="ABE341" s="885"/>
      <c r="ABF341" s="885"/>
      <c r="ABG341" s="885"/>
      <c r="ABH341" s="885"/>
      <c r="ABI341" s="885"/>
      <c r="ABJ341" s="885"/>
      <c r="ABK341" s="885"/>
      <c r="ABL341" s="885"/>
      <c r="ABM341" s="885"/>
      <c r="ABN341" s="885"/>
      <c r="ABO341" s="885"/>
      <c r="ABP341" s="885"/>
      <c r="ABQ341" s="885"/>
      <c r="ABR341" s="885"/>
      <c r="ABS341" s="885"/>
      <c r="ABT341" s="885"/>
      <c r="ABU341" s="885"/>
      <c r="ABV341" s="885"/>
      <c r="ABW341" s="885"/>
      <c r="ABX341" s="885"/>
      <c r="ABY341" s="885"/>
      <c r="ABZ341" s="885"/>
      <c r="ACA341" s="885"/>
      <c r="ACB341" s="885"/>
      <c r="ACC341" s="885"/>
      <c r="ACD341" s="885"/>
      <c r="ACE341" s="885"/>
      <c r="ACF341" s="885"/>
      <c r="ACG341" s="885"/>
      <c r="ACH341" s="885"/>
      <c r="ACI341" s="885"/>
      <c r="ACJ341" s="885"/>
      <c r="ACK341" s="885"/>
      <c r="ACL341" s="885"/>
      <c r="ACM341" s="885"/>
      <c r="ACN341" s="885"/>
      <c r="ACO341" s="885"/>
      <c r="ACP341" s="885"/>
      <c r="ACQ341" s="885"/>
      <c r="ACR341" s="885"/>
      <c r="ACS341" s="885"/>
      <c r="ACT341" s="885"/>
      <c r="ACU341" s="885"/>
      <c r="ACV341" s="885"/>
      <c r="ACW341" s="885"/>
      <c r="ACX341" s="885"/>
      <c r="ACY341" s="885"/>
      <c r="ACZ341" s="885"/>
      <c r="ADA341" s="885"/>
      <c r="ADB341" s="885"/>
      <c r="ADC341" s="885"/>
      <c r="ADD341" s="885"/>
      <c r="ADE341" s="885"/>
      <c r="ADF341" s="885"/>
      <c r="ADG341" s="885"/>
      <c r="ADH341" s="885"/>
      <c r="ADI341" s="885"/>
      <c r="ADJ341" s="885"/>
      <c r="ADK341" s="885"/>
      <c r="ADL341" s="885"/>
      <c r="ADM341" s="885"/>
      <c r="ADN341" s="885"/>
      <c r="ADO341" s="885"/>
      <c r="ADP341" s="885"/>
      <c r="ADQ341" s="885"/>
      <c r="ADR341" s="885"/>
      <c r="ADS341" s="885"/>
      <c r="ADT341" s="885"/>
      <c r="ADU341" s="885"/>
      <c r="ADV341" s="885"/>
      <c r="ADW341" s="885"/>
      <c r="ADX341" s="885"/>
      <c r="ADY341" s="885"/>
      <c r="ADZ341" s="885"/>
      <c r="AEA341" s="885"/>
      <c r="AEB341" s="885"/>
      <c r="AEC341" s="885"/>
      <c r="AED341" s="885"/>
      <c r="AEE341" s="885"/>
      <c r="AEF341" s="885"/>
      <c r="AEG341" s="885"/>
      <c r="AEH341" s="885"/>
      <c r="AEI341" s="885"/>
      <c r="AEJ341" s="885"/>
      <c r="AEK341" s="885"/>
      <c r="AEL341" s="885"/>
      <c r="AEM341" s="885"/>
      <c r="AEN341" s="885"/>
      <c r="AEO341" s="885"/>
      <c r="AEP341" s="885"/>
      <c r="AEQ341" s="885"/>
      <c r="AER341" s="885"/>
      <c r="AES341" s="885"/>
      <c r="AET341" s="885"/>
      <c r="AEU341" s="885"/>
      <c r="AEV341" s="885"/>
      <c r="AEW341" s="885"/>
      <c r="AEX341" s="885"/>
      <c r="AEY341" s="885"/>
      <c r="AEZ341" s="885"/>
      <c r="AFA341" s="885"/>
      <c r="AFB341" s="885"/>
      <c r="AFC341" s="885"/>
      <c r="AFD341" s="885"/>
      <c r="AFE341" s="885"/>
      <c r="AFF341" s="885"/>
      <c r="AFG341" s="885"/>
      <c r="AFH341" s="885"/>
      <c r="AFI341" s="885"/>
      <c r="AFJ341" s="885"/>
      <c r="AFK341" s="885"/>
      <c r="AFL341" s="885"/>
      <c r="AFM341" s="885"/>
      <c r="AFN341" s="885"/>
      <c r="AFO341" s="885"/>
      <c r="AFP341" s="885"/>
      <c r="AFQ341" s="885"/>
      <c r="AFR341" s="885"/>
      <c r="AFS341" s="885"/>
      <c r="AFT341" s="885"/>
      <c r="AFU341" s="885"/>
      <c r="AFV341" s="885"/>
      <c r="AFW341" s="885"/>
      <c r="AFX341" s="885"/>
      <c r="AFY341" s="885"/>
      <c r="AFZ341" s="885"/>
      <c r="AGA341" s="885"/>
      <c r="AGB341" s="885"/>
      <c r="AGC341" s="885"/>
      <c r="AGD341" s="885"/>
      <c r="AGE341" s="885"/>
      <c r="AGF341" s="885"/>
      <c r="AGG341" s="885"/>
      <c r="AGH341" s="885"/>
      <c r="AGI341" s="885"/>
      <c r="AGJ341" s="885"/>
      <c r="AGK341" s="885"/>
      <c r="AGL341" s="885"/>
      <c r="AGM341" s="885"/>
      <c r="AGN341" s="885"/>
      <c r="AGO341" s="885"/>
      <c r="AGP341" s="885"/>
      <c r="AGQ341" s="885"/>
      <c r="AGR341" s="885"/>
      <c r="AGS341" s="885"/>
      <c r="AGT341" s="885"/>
      <c r="AGU341" s="885"/>
      <c r="AGV341" s="885"/>
      <c r="AGW341" s="885"/>
      <c r="AGX341" s="885"/>
      <c r="AGY341" s="885"/>
      <c r="AGZ341" s="885"/>
      <c r="AHA341" s="885"/>
      <c r="AHB341" s="885"/>
      <c r="AHC341" s="885"/>
      <c r="AHD341" s="885"/>
      <c r="AHE341" s="885"/>
      <c r="AHF341" s="885"/>
      <c r="AHG341" s="885"/>
      <c r="AHH341" s="885"/>
      <c r="AHI341" s="885"/>
      <c r="AHJ341" s="885"/>
      <c r="AHK341" s="885"/>
      <c r="AHL341" s="885"/>
      <c r="AHM341" s="885"/>
      <c r="AHN341" s="885"/>
      <c r="AHO341" s="885"/>
      <c r="AHP341" s="885"/>
      <c r="AHQ341" s="885"/>
      <c r="AHR341" s="885"/>
      <c r="AHS341" s="885"/>
      <c r="AHT341" s="885"/>
      <c r="AHU341" s="885"/>
      <c r="AHV341" s="885"/>
      <c r="AHW341" s="885"/>
      <c r="AHX341" s="885"/>
      <c r="AHY341" s="885"/>
      <c r="AHZ341" s="885"/>
      <c r="AIA341" s="885"/>
      <c r="AIB341" s="885"/>
      <c r="AIC341" s="885"/>
      <c r="AID341" s="885"/>
      <c r="AIE341" s="885"/>
      <c r="AIF341" s="885"/>
      <c r="AIG341" s="885"/>
      <c r="AIH341" s="885"/>
      <c r="AII341" s="885"/>
      <c r="AIJ341" s="885"/>
      <c r="AIK341" s="885"/>
      <c r="AIL341" s="885"/>
      <c r="AIM341" s="885"/>
      <c r="AIN341" s="885"/>
      <c r="AIO341" s="885"/>
      <c r="AIP341" s="885"/>
      <c r="AIQ341" s="885"/>
      <c r="AIR341" s="885"/>
      <c r="AIS341" s="885"/>
      <c r="AIT341" s="885"/>
      <c r="AIU341" s="885"/>
      <c r="AIV341" s="885"/>
      <c r="AIW341" s="885"/>
      <c r="AIX341" s="885"/>
      <c r="AIY341" s="885"/>
      <c r="AIZ341" s="885"/>
      <c r="AJA341" s="885"/>
      <c r="AJB341" s="885"/>
      <c r="AJC341" s="885"/>
      <c r="AJD341" s="885"/>
      <c r="AJE341" s="885"/>
      <c r="AJF341" s="885"/>
      <c r="AJG341" s="885"/>
      <c r="AJH341" s="885"/>
      <c r="AJI341" s="885"/>
      <c r="AJJ341" s="885"/>
      <c r="AJK341" s="885"/>
      <c r="AJL341" s="885"/>
      <c r="AJM341" s="885"/>
      <c r="AJN341" s="885"/>
      <c r="AJO341" s="885"/>
      <c r="AJP341" s="885"/>
      <c r="AJQ341" s="885"/>
      <c r="AJR341" s="885"/>
      <c r="AJS341" s="885"/>
      <c r="AJT341" s="885"/>
      <c r="AJU341" s="885"/>
      <c r="AJV341" s="885"/>
      <c r="AJW341" s="885"/>
      <c r="AJX341" s="885"/>
      <c r="AJY341" s="885"/>
      <c r="AJZ341" s="885"/>
      <c r="AKA341" s="885"/>
      <c r="AKB341" s="885"/>
      <c r="AKC341" s="885"/>
      <c r="AKD341" s="885"/>
      <c r="AKE341" s="885"/>
      <c r="AKF341" s="885"/>
      <c r="AKG341" s="885"/>
      <c r="AKH341" s="885"/>
      <c r="AKI341" s="885"/>
      <c r="AKJ341" s="885"/>
      <c r="AKK341" s="885"/>
      <c r="AKL341" s="885"/>
      <c r="AKM341" s="885"/>
      <c r="AKN341" s="885"/>
      <c r="AKO341" s="885"/>
      <c r="AKP341" s="885"/>
      <c r="AKQ341" s="885"/>
      <c r="AKR341" s="885"/>
      <c r="AKS341" s="885"/>
      <c r="AKT341" s="885"/>
      <c r="AKU341" s="885"/>
      <c r="AKV341" s="885"/>
      <c r="AKW341" s="885"/>
      <c r="AKX341" s="885"/>
      <c r="AKY341" s="885"/>
      <c r="AKZ341" s="885"/>
      <c r="ALA341" s="885"/>
      <c r="ALB341" s="885"/>
      <c r="ALC341" s="885"/>
      <c r="ALD341" s="885"/>
      <c r="ALE341" s="885"/>
      <c r="ALF341" s="885"/>
      <c r="ALG341" s="885"/>
      <c r="ALH341" s="885"/>
      <c r="ALI341" s="885"/>
      <c r="ALJ341" s="885"/>
      <c r="ALK341" s="885"/>
      <c r="ALL341" s="885"/>
      <c r="ALM341" s="885"/>
      <c r="ALN341" s="885"/>
      <c r="ALO341" s="885"/>
      <c r="ALP341" s="885"/>
      <c r="ALQ341" s="885"/>
      <c r="ALR341" s="885"/>
      <c r="ALS341" s="885"/>
      <c r="ALT341" s="885"/>
      <c r="ALU341" s="885"/>
      <c r="ALV341" s="885"/>
      <c r="ALW341" s="885"/>
      <c r="ALX341" s="885"/>
      <c r="ALY341" s="885"/>
      <c r="ALZ341" s="885"/>
      <c r="AMA341" s="885"/>
      <c r="AMB341" s="885"/>
      <c r="AMC341" s="885"/>
      <c r="AMD341" s="885"/>
      <c r="AME341" s="885"/>
      <c r="AMF341" s="885"/>
      <c r="AMG341" s="885"/>
      <c r="AMH341" s="885"/>
      <c r="AMI341" s="885"/>
      <c r="AMJ341" s="885"/>
      <c r="AMK341" s="885"/>
      <c r="AML341" s="885"/>
      <c r="AMM341" s="885"/>
      <c r="AMN341" s="885"/>
      <c r="AMO341" s="885"/>
      <c r="AMP341" s="885"/>
      <c r="AMQ341" s="885"/>
      <c r="AMR341" s="885"/>
      <c r="AMS341" s="885"/>
      <c r="AMT341" s="885"/>
      <c r="AMU341" s="885"/>
      <c r="AMV341" s="885"/>
      <c r="AMW341" s="885"/>
      <c r="AMX341" s="885"/>
      <c r="AMY341" s="885"/>
      <c r="AMZ341" s="885"/>
      <c r="ANA341" s="885"/>
      <c r="ANB341" s="885"/>
      <c r="ANC341" s="885"/>
      <c r="AND341" s="885"/>
      <c r="ANE341" s="885"/>
      <c r="ANF341" s="885"/>
      <c r="ANG341" s="885"/>
      <c r="ANH341" s="885"/>
      <c r="ANI341" s="885"/>
      <c r="ANJ341" s="885"/>
      <c r="ANK341" s="885"/>
      <c r="ANL341" s="885"/>
      <c r="ANM341" s="885"/>
      <c r="ANN341" s="885"/>
      <c r="ANO341" s="885"/>
      <c r="ANP341" s="885"/>
      <c r="ANQ341" s="885"/>
      <c r="ANR341" s="885"/>
      <c r="ANS341" s="885"/>
      <c r="ANT341" s="885"/>
      <c r="ANU341" s="885"/>
      <c r="ANV341" s="885"/>
      <c r="ANW341" s="885"/>
      <c r="ANX341" s="885"/>
      <c r="ANY341" s="885"/>
      <c r="ANZ341" s="885"/>
      <c r="AOA341" s="885"/>
      <c r="AOB341" s="885"/>
      <c r="AOC341" s="885"/>
      <c r="AOD341" s="885"/>
      <c r="AOE341" s="885"/>
      <c r="AOF341" s="885"/>
      <c r="AOG341" s="885"/>
      <c r="AOH341" s="885"/>
      <c r="AOI341" s="885"/>
      <c r="AOJ341" s="885"/>
      <c r="AOK341" s="885"/>
      <c r="AOL341" s="885"/>
      <c r="AOM341" s="885"/>
      <c r="AON341" s="885"/>
      <c r="AOO341" s="885"/>
      <c r="AOP341" s="885"/>
      <c r="AOQ341" s="885"/>
      <c r="AOR341" s="885"/>
      <c r="AOS341" s="885"/>
      <c r="AOT341" s="885"/>
      <c r="AOU341" s="885"/>
      <c r="AOV341" s="885"/>
      <c r="AOW341" s="885"/>
      <c r="AOX341" s="885"/>
      <c r="AOY341" s="885"/>
      <c r="AOZ341" s="885"/>
      <c r="APA341" s="885"/>
      <c r="APB341" s="885"/>
      <c r="APC341" s="885"/>
      <c r="APD341" s="885"/>
      <c r="APE341" s="885"/>
      <c r="APF341" s="885"/>
      <c r="APG341" s="885"/>
      <c r="APH341" s="885"/>
      <c r="API341" s="885"/>
      <c r="APJ341" s="885"/>
      <c r="APK341" s="885"/>
      <c r="APL341" s="885"/>
      <c r="APM341" s="885"/>
      <c r="APN341" s="885"/>
      <c r="APO341" s="885"/>
      <c r="APP341" s="885"/>
      <c r="APQ341" s="885"/>
      <c r="APR341" s="885"/>
      <c r="APS341" s="885"/>
      <c r="APT341" s="885"/>
      <c r="APU341" s="885"/>
      <c r="APV341" s="885"/>
      <c r="APW341" s="885"/>
      <c r="APX341" s="885"/>
      <c r="APY341" s="885"/>
      <c r="APZ341" s="885"/>
      <c r="AQA341" s="885"/>
      <c r="AQB341" s="885"/>
      <c r="AQC341" s="885"/>
      <c r="AQD341" s="885"/>
      <c r="AQE341" s="885"/>
      <c r="AQF341" s="885"/>
      <c r="AQG341" s="885"/>
      <c r="AQH341" s="885"/>
      <c r="AQI341" s="885"/>
      <c r="AQJ341" s="885"/>
      <c r="AQK341" s="885"/>
      <c r="AQL341" s="885"/>
      <c r="AQM341" s="885"/>
      <c r="AQN341" s="885"/>
      <c r="AQO341" s="885"/>
      <c r="AQP341" s="885"/>
      <c r="AQQ341" s="885"/>
      <c r="AQR341" s="885"/>
      <c r="AQS341" s="885"/>
      <c r="AQT341" s="885"/>
      <c r="AQU341" s="885"/>
      <c r="AQV341" s="885"/>
      <c r="AQW341" s="885"/>
      <c r="AQX341" s="885"/>
      <c r="AQY341" s="885"/>
      <c r="AQZ341" s="885"/>
      <c r="ARA341" s="885"/>
      <c r="ARB341" s="885"/>
      <c r="ARC341" s="885"/>
      <c r="ARD341" s="885"/>
      <c r="ARE341" s="885"/>
      <c r="ARF341" s="885"/>
      <c r="ARG341" s="885"/>
      <c r="ARH341" s="885"/>
      <c r="ARI341" s="885"/>
      <c r="ARJ341" s="885"/>
      <c r="ARK341" s="885"/>
      <c r="ARL341" s="885"/>
      <c r="ARM341" s="885"/>
      <c r="ARN341" s="885"/>
      <c r="ARO341" s="885"/>
      <c r="ARP341" s="885"/>
      <c r="ARQ341" s="885"/>
      <c r="ARR341" s="885"/>
      <c r="ARS341" s="885"/>
      <c r="ART341" s="885"/>
      <c r="ARU341" s="885"/>
      <c r="ARV341" s="885"/>
      <c r="ARW341" s="885"/>
      <c r="ARX341" s="885"/>
      <c r="ARY341" s="885"/>
      <c r="ARZ341" s="885"/>
      <c r="ASA341" s="885"/>
      <c r="ASB341" s="885"/>
      <c r="ASC341" s="885"/>
      <c r="ASD341" s="885"/>
      <c r="ASE341" s="885"/>
      <c r="ASF341" s="885"/>
      <c r="ASG341" s="885"/>
      <c r="ASH341" s="885"/>
      <c r="ASI341" s="885"/>
      <c r="ASJ341" s="885"/>
      <c r="ASK341" s="885"/>
      <c r="ASL341" s="885"/>
      <c r="ASM341" s="885"/>
      <c r="ASN341" s="885"/>
      <c r="ASO341" s="885"/>
      <c r="ASP341" s="885"/>
      <c r="ASQ341" s="885"/>
      <c r="ASR341" s="885"/>
      <c r="ASS341" s="885"/>
      <c r="AST341" s="885"/>
      <c r="ASU341" s="885"/>
      <c r="ASV341" s="885"/>
      <c r="ASW341" s="885"/>
      <c r="ASX341" s="885"/>
      <c r="ASY341" s="885"/>
      <c r="ASZ341" s="885"/>
      <c r="ATA341" s="885"/>
      <c r="ATB341" s="885"/>
      <c r="ATC341" s="885"/>
      <c r="ATD341" s="885"/>
      <c r="ATE341" s="885"/>
      <c r="ATF341" s="885"/>
      <c r="ATG341" s="885"/>
      <c r="ATH341" s="885"/>
      <c r="ATI341" s="885"/>
      <c r="ATJ341" s="885"/>
      <c r="ATK341" s="885"/>
      <c r="ATL341" s="885"/>
      <c r="ATM341" s="885"/>
      <c r="ATN341" s="885"/>
      <c r="ATO341" s="885"/>
      <c r="ATP341" s="885"/>
      <c r="ATQ341" s="885"/>
      <c r="ATR341" s="885"/>
      <c r="ATS341" s="885"/>
      <c r="ATT341" s="885"/>
      <c r="ATU341" s="885"/>
      <c r="ATV341" s="885"/>
      <c r="ATW341" s="885"/>
      <c r="ATX341" s="885"/>
      <c r="ATY341" s="885"/>
      <c r="ATZ341" s="885"/>
      <c r="AUA341" s="885"/>
      <c r="AUB341" s="885"/>
      <c r="AUC341" s="885"/>
      <c r="AUD341" s="885"/>
      <c r="AUE341" s="885"/>
      <c r="AUF341" s="885"/>
      <c r="AUG341" s="885"/>
      <c r="AUH341" s="885"/>
      <c r="AUI341" s="885"/>
      <c r="AUJ341" s="885"/>
      <c r="AUK341" s="885"/>
      <c r="AUL341" s="885"/>
      <c r="AUM341" s="885"/>
      <c r="AUN341" s="885"/>
      <c r="AUO341" s="885"/>
      <c r="AUP341" s="885"/>
      <c r="AUQ341" s="885"/>
      <c r="AUR341" s="885"/>
      <c r="AUS341" s="885"/>
      <c r="AUT341" s="885"/>
      <c r="AUU341" s="885"/>
      <c r="AUV341" s="885"/>
      <c r="AUW341" s="885"/>
      <c r="AUX341" s="885"/>
      <c r="AUY341" s="885"/>
      <c r="AUZ341" s="885"/>
      <c r="AVA341" s="885"/>
      <c r="AVB341" s="885"/>
      <c r="AVC341" s="885"/>
      <c r="AVD341" s="885"/>
      <c r="AVE341" s="885"/>
      <c r="AVF341" s="885"/>
      <c r="AVG341" s="885"/>
      <c r="AVH341" s="885"/>
      <c r="AVI341" s="885"/>
      <c r="AVJ341" s="885"/>
      <c r="AVK341" s="885"/>
      <c r="AVL341" s="885"/>
      <c r="AVM341" s="885"/>
      <c r="AVN341" s="885"/>
      <c r="AVO341" s="885"/>
      <c r="AVP341" s="885"/>
      <c r="AVQ341" s="885"/>
      <c r="AVR341" s="885"/>
      <c r="AVS341" s="885"/>
      <c r="AVT341" s="885"/>
      <c r="AVU341" s="885"/>
      <c r="AVV341" s="885"/>
      <c r="AVW341" s="885"/>
      <c r="AVX341" s="885"/>
      <c r="AVY341" s="885"/>
      <c r="AVZ341" s="885"/>
      <c r="AWA341" s="885"/>
      <c r="AWB341" s="885"/>
      <c r="AWC341" s="885"/>
      <c r="AWD341" s="885"/>
      <c r="AWE341" s="885"/>
      <c r="AWF341" s="885"/>
      <c r="AWG341" s="885"/>
      <c r="AWH341" s="885"/>
      <c r="AWI341" s="885"/>
      <c r="AWJ341" s="885"/>
      <c r="AWK341" s="885"/>
      <c r="AWL341" s="885"/>
      <c r="AWM341" s="885"/>
      <c r="AWN341" s="885"/>
      <c r="AWO341" s="885"/>
      <c r="AWP341" s="885"/>
      <c r="AWQ341" s="885"/>
      <c r="AWR341" s="885"/>
      <c r="AWS341" s="885"/>
      <c r="AWT341" s="885"/>
      <c r="AWU341" s="885"/>
      <c r="AWV341" s="885"/>
      <c r="AWW341" s="885"/>
      <c r="AWX341" s="885"/>
      <c r="AWY341" s="885"/>
      <c r="AWZ341" s="885"/>
      <c r="AXA341" s="885"/>
      <c r="AXB341" s="885"/>
      <c r="AXC341" s="885"/>
      <c r="AXD341" s="885"/>
      <c r="AXE341" s="885"/>
      <c r="AXF341" s="885"/>
      <c r="AXG341" s="885"/>
      <c r="AXH341" s="885"/>
      <c r="AXI341" s="885"/>
      <c r="AXJ341" s="885"/>
      <c r="AXK341" s="885"/>
      <c r="AXL341" s="885"/>
      <c r="AXM341" s="885"/>
      <c r="AXN341" s="885"/>
      <c r="AXO341" s="885"/>
      <c r="AXP341" s="885"/>
      <c r="AXQ341" s="885"/>
      <c r="AXR341" s="885"/>
      <c r="AXS341" s="885"/>
      <c r="AXT341" s="885"/>
      <c r="AXU341" s="885"/>
      <c r="AXV341" s="885"/>
      <c r="AXW341" s="885"/>
      <c r="AXX341" s="885"/>
      <c r="AXY341" s="885"/>
      <c r="AXZ341" s="885"/>
      <c r="AYA341" s="885"/>
      <c r="AYB341" s="885"/>
      <c r="AYC341" s="885"/>
      <c r="AYD341" s="885"/>
      <c r="AYE341" s="885"/>
      <c r="AYF341" s="885"/>
      <c r="AYG341" s="885"/>
      <c r="AYH341" s="885"/>
      <c r="AYI341" s="885"/>
      <c r="AYJ341" s="885"/>
      <c r="AYK341" s="885"/>
      <c r="AYL341" s="885"/>
      <c r="AYM341" s="885"/>
      <c r="AYN341" s="885"/>
      <c r="AYO341" s="885"/>
      <c r="AYP341" s="885"/>
      <c r="AYQ341" s="885"/>
      <c r="AYR341" s="885"/>
      <c r="AYS341" s="885"/>
      <c r="AYT341" s="885"/>
      <c r="AYU341" s="885"/>
      <c r="AYV341" s="885"/>
      <c r="AYW341" s="885"/>
      <c r="AYX341" s="885"/>
      <c r="AYY341" s="885"/>
      <c r="AYZ341" s="885"/>
      <c r="AZA341" s="885"/>
      <c r="AZB341" s="885"/>
      <c r="AZC341" s="885"/>
      <c r="AZD341" s="885"/>
      <c r="AZE341" s="885"/>
      <c r="AZF341" s="885"/>
      <c r="AZG341" s="885"/>
      <c r="AZH341" s="885"/>
      <c r="AZI341" s="885"/>
      <c r="AZJ341" s="885"/>
      <c r="AZK341" s="885"/>
      <c r="AZL341" s="885"/>
      <c r="AZM341" s="885"/>
      <c r="AZN341" s="885"/>
      <c r="AZO341" s="885"/>
      <c r="AZP341" s="885"/>
      <c r="AZQ341" s="885"/>
      <c r="AZR341" s="885"/>
      <c r="AZS341" s="885"/>
      <c r="AZT341" s="885"/>
      <c r="AZU341" s="885"/>
      <c r="AZV341" s="885"/>
      <c r="AZW341" s="885"/>
      <c r="AZX341" s="885"/>
      <c r="AZY341" s="885"/>
      <c r="AZZ341" s="885"/>
      <c r="BAA341" s="885"/>
      <c r="BAB341" s="885"/>
      <c r="BAC341" s="885"/>
      <c r="BAD341" s="885"/>
      <c r="BAE341" s="885"/>
      <c r="BAF341" s="885"/>
      <c r="BAG341" s="885"/>
      <c r="BAH341" s="885"/>
      <c r="BAI341" s="885"/>
      <c r="BAJ341" s="885"/>
      <c r="BAK341" s="885"/>
      <c r="BAL341" s="885"/>
      <c r="BAM341" s="885"/>
      <c r="BAN341" s="885"/>
      <c r="BAO341" s="885"/>
      <c r="BAP341" s="885"/>
      <c r="BAQ341" s="885"/>
      <c r="BAR341" s="885"/>
      <c r="BAS341" s="885"/>
      <c r="BAT341" s="885"/>
      <c r="BAU341" s="885"/>
      <c r="BAV341" s="885"/>
      <c r="BAW341" s="885"/>
      <c r="BAX341" s="885"/>
      <c r="BAY341" s="885"/>
      <c r="BAZ341" s="885"/>
      <c r="BBA341" s="885"/>
      <c r="BBB341" s="885"/>
      <c r="BBC341" s="885"/>
      <c r="BBD341" s="885"/>
      <c r="BBE341" s="885"/>
      <c r="BBF341" s="885"/>
      <c r="BBG341" s="885"/>
      <c r="BBH341" s="885"/>
      <c r="BBI341" s="885"/>
      <c r="BBJ341" s="885"/>
      <c r="BBK341" s="885"/>
      <c r="BBL341" s="885"/>
      <c r="BBM341" s="885"/>
      <c r="BBN341" s="885"/>
      <c r="BBO341" s="885"/>
      <c r="BBP341" s="885"/>
      <c r="BBQ341" s="885"/>
      <c r="BBR341" s="885"/>
      <c r="BBS341" s="885"/>
      <c r="BBT341" s="885"/>
      <c r="BBU341" s="885"/>
      <c r="BBV341" s="885"/>
      <c r="BBW341" s="885"/>
      <c r="BBX341" s="885"/>
      <c r="BBY341" s="885"/>
      <c r="BBZ341" s="885"/>
      <c r="BCA341" s="885"/>
      <c r="BCB341" s="885"/>
      <c r="BCC341" s="885"/>
      <c r="BCD341" s="885"/>
      <c r="BCE341" s="885"/>
      <c r="BCF341" s="885"/>
      <c r="BCG341" s="885"/>
      <c r="BCH341" s="885"/>
      <c r="BCI341" s="885"/>
      <c r="BCJ341" s="885"/>
      <c r="BCK341" s="885"/>
      <c r="BCL341" s="885"/>
      <c r="BCM341" s="885"/>
      <c r="BCN341" s="885"/>
      <c r="BCO341" s="885"/>
      <c r="BCP341" s="885"/>
      <c r="BCQ341" s="885"/>
      <c r="BCR341" s="885"/>
      <c r="BCS341" s="885"/>
      <c r="BCT341" s="885"/>
      <c r="BCU341" s="885"/>
      <c r="BCV341" s="885"/>
      <c r="BCW341" s="885"/>
      <c r="BCX341" s="885"/>
      <c r="BCY341" s="885"/>
      <c r="BCZ341" s="885"/>
      <c r="BDA341" s="885"/>
      <c r="BDB341" s="885"/>
      <c r="BDC341" s="885"/>
      <c r="BDD341" s="885"/>
      <c r="BDE341" s="885"/>
      <c r="BDF341" s="885"/>
      <c r="BDG341" s="885"/>
      <c r="BDH341" s="885"/>
      <c r="BDI341" s="885"/>
      <c r="BDJ341" s="885"/>
      <c r="BDK341" s="885"/>
      <c r="BDL341" s="885"/>
      <c r="BDM341" s="885"/>
      <c r="BDN341" s="885"/>
      <c r="BDO341" s="885"/>
      <c r="BDP341" s="885"/>
      <c r="BDQ341" s="885"/>
      <c r="BDR341" s="885"/>
      <c r="BDS341" s="885"/>
      <c r="BDT341" s="885"/>
      <c r="BDU341" s="885"/>
      <c r="BDV341" s="885"/>
      <c r="BDW341" s="885"/>
      <c r="BDX341" s="885"/>
      <c r="BDY341" s="885"/>
      <c r="BDZ341" s="885"/>
      <c r="BEA341" s="885"/>
      <c r="BEB341" s="885"/>
      <c r="BEC341" s="885"/>
      <c r="BED341" s="885"/>
      <c r="BEE341" s="885"/>
      <c r="BEF341" s="885"/>
      <c r="BEG341" s="885"/>
      <c r="BEH341" s="885"/>
      <c r="BEI341" s="885"/>
      <c r="BEJ341" s="885"/>
      <c r="BEK341" s="885"/>
      <c r="BEL341" s="885"/>
      <c r="BEM341" s="885"/>
      <c r="BEN341" s="885"/>
      <c r="BEO341" s="885"/>
      <c r="BEP341" s="885"/>
      <c r="BEQ341" s="885"/>
      <c r="BER341" s="885"/>
      <c r="BES341" s="885"/>
      <c r="BET341" s="885"/>
      <c r="BEU341" s="885"/>
      <c r="BEV341" s="885"/>
      <c r="BEW341" s="885"/>
      <c r="BEX341" s="885"/>
      <c r="BEY341" s="885"/>
      <c r="BEZ341" s="885"/>
      <c r="BFA341" s="885"/>
      <c r="BFB341" s="885"/>
      <c r="BFC341" s="885"/>
      <c r="BFD341" s="885"/>
      <c r="BFE341" s="885"/>
      <c r="BFF341" s="885"/>
      <c r="BFG341" s="885"/>
      <c r="BFH341" s="885"/>
      <c r="BFI341" s="885"/>
      <c r="BFJ341" s="885"/>
      <c r="BFK341" s="885"/>
      <c r="BFL341" s="885"/>
      <c r="BFM341" s="885"/>
      <c r="BFN341" s="885"/>
      <c r="BFO341" s="885"/>
      <c r="BFP341" s="885"/>
      <c r="BFQ341" s="885"/>
      <c r="BFR341" s="885"/>
      <c r="BFS341" s="885"/>
      <c r="BFT341" s="885"/>
      <c r="BFU341" s="885"/>
      <c r="BFV341" s="885"/>
      <c r="BFW341" s="885"/>
      <c r="BFX341" s="885"/>
      <c r="BFY341" s="885"/>
      <c r="BFZ341" s="885"/>
      <c r="BGA341" s="885"/>
      <c r="BGB341" s="885"/>
      <c r="BGC341" s="885"/>
      <c r="BGD341" s="885"/>
      <c r="BGE341" s="885"/>
      <c r="BGF341" s="885"/>
      <c r="BGG341" s="885"/>
      <c r="BGH341" s="885"/>
      <c r="BGI341" s="885"/>
      <c r="BGJ341" s="885"/>
      <c r="BGK341" s="885"/>
      <c r="BGL341" s="885"/>
      <c r="BGM341" s="885"/>
      <c r="BGN341" s="885"/>
      <c r="BGO341" s="885"/>
      <c r="BGP341" s="885"/>
      <c r="BGQ341" s="885"/>
      <c r="BGR341" s="885"/>
      <c r="BGS341" s="885"/>
      <c r="BGT341" s="885"/>
      <c r="BGU341" s="885"/>
      <c r="BGV341" s="885"/>
      <c r="BGW341" s="885"/>
      <c r="BGX341" s="885"/>
      <c r="BGY341" s="885"/>
      <c r="BGZ341" s="885"/>
      <c r="BHA341" s="885"/>
      <c r="BHB341" s="885"/>
      <c r="BHC341" s="885"/>
      <c r="BHD341" s="885"/>
      <c r="BHE341" s="885"/>
      <c r="BHF341" s="885"/>
      <c r="BHG341" s="885"/>
      <c r="BHH341" s="885"/>
      <c r="BHI341" s="885"/>
      <c r="BHJ341" s="885"/>
      <c r="BHK341" s="885"/>
      <c r="BHL341" s="885"/>
      <c r="BHM341" s="885"/>
      <c r="BHN341" s="885"/>
      <c r="BHO341" s="885"/>
      <c r="BHP341" s="885"/>
      <c r="BHQ341" s="885"/>
      <c r="BHR341" s="885"/>
      <c r="BHS341" s="885"/>
      <c r="BHT341" s="885"/>
      <c r="BHU341" s="885"/>
      <c r="BHV341" s="885"/>
      <c r="BHW341" s="885"/>
      <c r="BHX341" s="885"/>
      <c r="BHY341" s="885"/>
      <c r="BHZ341" s="885"/>
      <c r="BIA341" s="885"/>
      <c r="BIB341" s="885"/>
      <c r="BIC341" s="885"/>
      <c r="BID341" s="885"/>
      <c r="BIE341" s="885"/>
      <c r="BIF341" s="885"/>
      <c r="BIG341" s="885"/>
      <c r="BIH341" s="885"/>
      <c r="BII341" s="885"/>
      <c r="BIJ341" s="885"/>
      <c r="BIK341" s="885"/>
      <c r="BIL341" s="885"/>
      <c r="BIM341" s="885"/>
      <c r="BIN341" s="885"/>
      <c r="BIO341" s="885"/>
      <c r="BIP341" s="885"/>
      <c r="BIQ341" s="885"/>
      <c r="BIR341" s="885"/>
      <c r="BIS341" s="885"/>
      <c r="BIT341" s="885"/>
      <c r="BIU341" s="885"/>
      <c r="BIV341" s="885"/>
      <c r="BIW341" s="885"/>
      <c r="BIX341" s="885"/>
      <c r="BIY341" s="885"/>
      <c r="BIZ341" s="885"/>
      <c r="BJA341" s="885"/>
      <c r="BJB341" s="885"/>
      <c r="BJC341" s="885"/>
      <c r="BJD341" s="885"/>
      <c r="BJE341" s="885"/>
      <c r="BJF341" s="885"/>
      <c r="BJG341" s="885"/>
      <c r="BJH341" s="885"/>
      <c r="BJI341" s="885"/>
      <c r="BJJ341" s="885"/>
      <c r="BJK341" s="885"/>
      <c r="BJL341" s="885"/>
      <c r="BJM341" s="885"/>
      <c r="BJN341" s="885"/>
      <c r="BJO341" s="885"/>
      <c r="BJP341" s="885"/>
      <c r="BJQ341" s="885"/>
      <c r="BJR341" s="885"/>
      <c r="BJS341" s="885"/>
      <c r="BJT341" s="885"/>
      <c r="BJU341" s="885"/>
      <c r="BJV341" s="885"/>
      <c r="BJW341" s="885"/>
      <c r="BJX341" s="885"/>
      <c r="BJY341" s="885"/>
      <c r="BJZ341" s="885"/>
      <c r="BKA341" s="885"/>
      <c r="BKB341" s="885"/>
      <c r="BKC341" s="885"/>
      <c r="BKD341" s="885"/>
      <c r="BKE341" s="885"/>
      <c r="BKF341" s="885"/>
      <c r="BKG341" s="885"/>
      <c r="BKH341" s="885"/>
      <c r="BKI341" s="885"/>
      <c r="BKJ341" s="885"/>
      <c r="BKK341" s="885"/>
      <c r="BKL341" s="885"/>
      <c r="BKM341" s="885"/>
      <c r="BKN341" s="885"/>
      <c r="BKO341" s="885"/>
      <c r="BKP341" s="885"/>
      <c r="BKQ341" s="885"/>
      <c r="BKR341" s="885"/>
      <c r="BKS341" s="885"/>
      <c r="BKT341" s="885"/>
      <c r="BKU341" s="885"/>
      <c r="BKV341" s="885"/>
      <c r="BKW341" s="885"/>
      <c r="BKX341" s="885"/>
      <c r="BKY341" s="885"/>
      <c r="BKZ341" s="885"/>
      <c r="BLA341" s="885"/>
      <c r="BLB341" s="885"/>
      <c r="BLC341" s="885"/>
      <c r="BLD341" s="885"/>
      <c r="BLE341" s="885"/>
      <c r="BLF341" s="885"/>
      <c r="BLG341" s="885"/>
      <c r="BLH341" s="885"/>
      <c r="BLI341" s="885"/>
      <c r="BLJ341" s="885"/>
      <c r="BLK341" s="885"/>
      <c r="BLL341" s="885"/>
      <c r="BLM341" s="885"/>
      <c r="BLN341" s="885"/>
      <c r="BLO341" s="885"/>
      <c r="BLP341" s="885"/>
      <c r="BLQ341" s="885"/>
      <c r="BLR341" s="885"/>
      <c r="BLS341" s="885"/>
      <c r="BLT341" s="885"/>
      <c r="BLU341" s="885"/>
      <c r="BLV341" s="885"/>
      <c r="BLW341" s="885"/>
      <c r="BLX341" s="885"/>
      <c r="BLY341" s="885"/>
      <c r="BLZ341" s="885"/>
      <c r="BMA341" s="885"/>
      <c r="BMB341" s="885"/>
      <c r="BMC341" s="885"/>
      <c r="BMD341" s="885"/>
      <c r="BME341" s="885"/>
      <c r="BMF341" s="885"/>
      <c r="BMG341" s="885"/>
      <c r="BMH341" s="885"/>
      <c r="BMI341" s="885"/>
      <c r="BMJ341" s="885"/>
      <c r="BMK341" s="885"/>
      <c r="BML341" s="885"/>
      <c r="BMM341" s="885"/>
      <c r="BMN341" s="885"/>
      <c r="BMO341" s="885"/>
      <c r="BMP341" s="885"/>
      <c r="BMQ341" s="885"/>
      <c r="BMR341" s="885"/>
      <c r="BMS341" s="885"/>
      <c r="BMT341" s="885"/>
      <c r="BMU341" s="885"/>
      <c r="BMV341" s="885"/>
      <c r="BMW341" s="885"/>
      <c r="BMX341" s="885"/>
      <c r="BMY341" s="885"/>
      <c r="BMZ341" s="885"/>
      <c r="BNA341" s="885"/>
      <c r="BNB341" s="885"/>
      <c r="BNC341" s="885"/>
      <c r="BND341" s="885"/>
      <c r="BNE341" s="885"/>
      <c r="BNF341" s="885"/>
      <c r="BNG341" s="885"/>
      <c r="BNH341" s="885"/>
      <c r="BNI341" s="885"/>
      <c r="BNJ341" s="885"/>
      <c r="BNK341" s="885"/>
      <c r="BNL341" s="885"/>
      <c r="BNM341" s="885"/>
      <c r="BNN341" s="885"/>
      <c r="BNO341" s="885"/>
      <c r="BNP341" s="885"/>
      <c r="BNQ341" s="885"/>
      <c r="BNR341" s="885"/>
      <c r="BNS341" s="885"/>
      <c r="BNT341" s="885"/>
      <c r="BNU341" s="885"/>
      <c r="BNV341" s="885"/>
      <c r="BNW341" s="885"/>
      <c r="BNX341" s="885"/>
      <c r="BNY341" s="885"/>
      <c r="BNZ341" s="885"/>
      <c r="BOA341" s="885"/>
      <c r="BOB341" s="885"/>
      <c r="BOC341" s="885"/>
      <c r="BOD341" s="885"/>
      <c r="BOE341" s="885"/>
      <c r="BOF341" s="885"/>
      <c r="BOG341" s="885"/>
      <c r="BOH341" s="885"/>
      <c r="BOI341" s="885"/>
      <c r="BOJ341" s="885"/>
      <c r="BOK341" s="885"/>
      <c r="BOL341" s="885"/>
      <c r="BOM341" s="885"/>
      <c r="BON341" s="885"/>
      <c r="BOO341" s="885"/>
      <c r="BOP341" s="885"/>
      <c r="BOQ341" s="885"/>
      <c r="BOR341" s="885"/>
      <c r="BOS341" s="885"/>
      <c r="BOT341" s="885"/>
      <c r="BOU341" s="885"/>
      <c r="BOV341" s="885"/>
      <c r="BOW341" s="885"/>
      <c r="BOX341" s="885"/>
      <c r="BOY341" s="885"/>
      <c r="BOZ341" s="885"/>
      <c r="BPA341" s="885"/>
      <c r="BPB341" s="885"/>
      <c r="BPC341" s="885"/>
      <c r="BPD341" s="885"/>
      <c r="BPE341" s="885"/>
      <c r="BPF341" s="885"/>
      <c r="BPG341" s="885"/>
      <c r="BPH341" s="885"/>
      <c r="BPI341" s="885"/>
      <c r="BPJ341" s="885"/>
      <c r="BPK341" s="885"/>
      <c r="BPL341" s="885"/>
      <c r="BPM341" s="885"/>
      <c r="BPN341" s="885"/>
      <c r="BPO341" s="885"/>
      <c r="BPP341" s="885"/>
      <c r="BPQ341" s="885"/>
      <c r="BPR341" s="885"/>
      <c r="BPS341" s="885"/>
      <c r="BPT341" s="885"/>
      <c r="BPU341" s="885"/>
      <c r="BPV341" s="885"/>
      <c r="BPW341" s="885"/>
      <c r="BPX341" s="885"/>
      <c r="BPY341" s="885"/>
      <c r="BPZ341" s="885"/>
      <c r="BQA341" s="885"/>
      <c r="BQB341" s="885"/>
      <c r="BQC341" s="885"/>
      <c r="BQD341" s="885"/>
      <c r="BQE341" s="885"/>
      <c r="BQF341" s="885"/>
      <c r="BQG341" s="885"/>
      <c r="BQH341" s="885"/>
      <c r="BQI341" s="885"/>
      <c r="BQJ341" s="885"/>
      <c r="BQK341" s="885"/>
      <c r="BQL341" s="885"/>
      <c r="BQM341" s="885"/>
      <c r="BQN341" s="885"/>
      <c r="BQO341" s="885"/>
      <c r="BQP341" s="885"/>
      <c r="BQQ341" s="885"/>
      <c r="BQR341" s="885"/>
      <c r="BQS341" s="885"/>
      <c r="BQT341" s="885"/>
      <c r="BQU341" s="885"/>
      <c r="BQV341" s="885"/>
      <c r="BQW341" s="885"/>
      <c r="BQX341" s="885"/>
      <c r="BQY341" s="885"/>
      <c r="BQZ341" s="885"/>
      <c r="BRA341" s="885"/>
      <c r="BRB341" s="885"/>
      <c r="BRC341" s="885"/>
      <c r="BRD341" s="885"/>
      <c r="BRE341" s="885"/>
      <c r="BRF341" s="885"/>
      <c r="BRG341" s="885"/>
      <c r="BRH341" s="885"/>
      <c r="BRI341" s="885"/>
      <c r="BRJ341" s="885"/>
      <c r="BRK341" s="885"/>
      <c r="BRL341" s="885"/>
      <c r="BRM341" s="885"/>
      <c r="BRN341" s="885"/>
      <c r="BRO341" s="885"/>
      <c r="BRP341" s="885"/>
      <c r="BRQ341" s="885"/>
      <c r="BRR341" s="885"/>
      <c r="BRS341" s="885"/>
      <c r="BRT341" s="885"/>
      <c r="BRU341" s="885"/>
      <c r="BRV341" s="885"/>
      <c r="BRW341" s="885"/>
      <c r="BRX341" s="885"/>
      <c r="BRY341" s="885"/>
      <c r="BRZ341" s="885"/>
      <c r="BSA341" s="885"/>
      <c r="BSB341" s="885"/>
      <c r="BSC341" s="885"/>
      <c r="BSD341" s="885"/>
      <c r="BSE341" s="885"/>
      <c r="BSF341" s="885"/>
      <c r="BSG341" s="885"/>
      <c r="BSH341" s="885"/>
      <c r="BSI341" s="885"/>
      <c r="BSJ341" s="885"/>
      <c r="BSK341" s="885"/>
      <c r="BSL341" s="885"/>
      <c r="BSM341" s="885"/>
      <c r="BSN341" s="885"/>
      <c r="BSO341" s="885"/>
      <c r="BSP341" s="885"/>
      <c r="BSQ341" s="885"/>
      <c r="BSR341" s="885"/>
      <c r="BSS341" s="885"/>
      <c r="BST341" s="885"/>
      <c r="BSU341" s="885"/>
      <c r="BSV341" s="885"/>
      <c r="BSW341" s="885"/>
      <c r="BSX341" s="885"/>
      <c r="BSY341" s="885"/>
      <c r="BSZ341" s="885"/>
      <c r="BTA341" s="885"/>
      <c r="BTB341" s="885"/>
      <c r="BTC341" s="885"/>
      <c r="BTD341" s="885"/>
      <c r="BTE341" s="885"/>
      <c r="BTF341" s="885"/>
      <c r="BTG341" s="885"/>
      <c r="BTH341" s="885"/>
      <c r="BTI341" s="885"/>
      <c r="BTJ341" s="885"/>
      <c r="BTK341" s="885"/>
      <c r="BTL341" s="885"/>
      <c r="BTM341" s="885"/>
      <c r="BTN341" s="885"/>
      <c r="BTO341" s="885"/>
      <c r="BTP341" s="885"/>
      <c r="BTQ341" s="885"/>
      <c r="BTR341" s="885"/>
      <c r="BTS341" s="885"/>
      <c r="BTT341" s="885"/>
      <c r="BTU341" s="885"/>
      <c r="BTV341" s="885"/>
      <c r="BTW341" s="885"/>
      <c r="BTX341" s="885"/>
      <c r="BTY341" s="885"/>
      <c r="BTZ341" s="885"/>
      <c r="BUA341" s="885"/>
      <c r="BUB341" s="885"/>
      <c r="BUC341" s="885"/>
      <c r="BUD341" s="885"/>
      <c r="BUE341" s="885"/>
      <c r="BUF341" s="885"/>
      <c r="BUG341" s="885"/>
      <c r="BUH341" s="885"/>
      <c r="BUI341" s="885"/>
      <c r="BUJ341" s="885"/>
      <c r="BUK341" s="885"/>
      <c r="BUL341" s="885"/>
      <c r="BUM341" s="885"/>
      <c r="BUN341" s="885"/>
      <c r="BUO341" s="885"/>
      <c r="BUP341" s="885"/>
      <c r="BUQ341" s="885"/>
      <c r="BUR341" s="885"/>
      <c r="BUS341" s="885"/>
      <c r="BUT341" s="885"/>
      <c r="BUU341" s="885"/>
      <c r="BUV341" s="885"/>
      <c r="BUW341" s="885"/>
      <c r="BUX341" s="885"/>
      <c r="BUY341" s="885"/>
      <c r="BUZ341" s="885"/>
      <c r="BVA341" s="885"/>
      <c r="BVB341" s="885"/>
      <c r="BVC341" s="885"/>
      <c r="BVD341" s="885"/>
      <c r="BVE341" s="885"/>
      <c r="BVF341" s="885"/>
      <c r="BVG341" s="885"/>
      <c r="BVH341" s="885"/>
      <c r="BVI341" s="885"/>
      <c r="BVJ341" s="885"/>
      <c r="BVK341" s="885"/>
      <c r="BVL341" s="885"/>
      <c r="BVM341" s="885"/>
      <c r="BVN341" s="885"/>
      <c r="BVO341" s="885"/>
      <c r="BVP341" s="885"/>
      <c r="BVQ341" s="885"/>
      <c r="BVR341" s="885"/>
      <c r="BVS341" s="885"/>
      <c r="BVT341" s="885"/>
      <c r="BVU341" s="885"/>
      <c r="BVV341" s="885"/>
      <c r="BVW341" s="885"/>
      <c r="BVX341" s="885"/>
      <c r="BVY341" s="885"/>
      <c r="BVZ341" s="885"/>
      <c r="BWA341" s="885"/>
      <c r="BWB341" s="885"/>
      <c r="BWC341" s="885"/>
      <c r="BWD341" s="885"/>
      <c r="BWE341" s="885"/>
      <c r="BWF341" s="885"/>
      <c r="BWG341" s="885"/>
      <c r="BWH341" s="885"/>
      <c r="BWI341" s="885"/>
      <c r="BWJ341" s="885"/>
      <c r="BWK341" s="885"/>
      <c r="BWL341" s="885"/>
      <c r="BWM341" s="885"/>
      <c r="BWN341" s="885"/>
      <c r="BWO341" s="885"/>
      <c r="BWP341" s="885"/>
      <c r="BWQ341" s="885"/>
      <c r="BWR341" s="885"/>
      <c r="BWS341" s="885"/>
      <c r="BWT341" s="885"/>
      <c r="BWU341" s="885"/>
      <c r="BWV341" s="885"/>
      <c r="BWW341" s="885"/>
      <c r="BWX341" s="885"/>
      <c r="BWY341" s="885"/>
      <c r="BWZ341" s="885"/>
      <c r="BXA341" s="885"/>
      <c r="BXB341" s="885"/>
      <c r="BXC341" s="885"/>
      <c r="BXD341" s="885"/>
      <c r="BXE341" s="885"/>
      <c r="BXF341" s="885"/>
      <c r="BXG341" s="885"/>
      <c r="BXH341" s="885"/>
      <c r="BXI341" s="885"/>
      <c r="BXJ341" s="885"/>
      <c r="BXK341" s="885"/>
      <c r="BXL341" s="885"/>
      <c r="BXM341" s="885"/>
      <c r="BXN341" s="885"/>
      <c r="BXO341" s="885"/>
      <c r="BXP341" s="885"/>
      <c r="BXQ341" s="885"/>
      <c r="BXR341" s="885"/>
      <c r="BXS341" s="885"/>
      <c r="BXT341" s="885"/>
      <c r="BXU341" s="885"/>
      <c r="BXV341" s="885"/>
      <c r="BXW341" s="885"/>
      <c r="BXX341" s="885"/>
      <c r="BXY341" s="885"/>
      <c r="BXZ341" s="885"/>
      <c r="BYA341" s="885"/>
      <c r="BYB341" s="885"/>
      <c r="BYC341" s="885"/>
      <c r="BYD341" s="885"/>
      <c r="BYE341" s="885"/>
      <c r="BYF341" s="885"/>
      <c r="BYG341" s="885"/>
      <c r="BYH341" s="885"/>
      <c r="BYI341" s="885"/>
      <c r="BYJ341" s="885"/>
      <c r="BYK341" s="885"/>
      <c r="BYL341" s="885"/>
      <c r="BYM341" s="885"/>
      <c r="BYN341" s="885"/>
      <c r="BYO341" s="885"/>
      <c r="BYP341" s="885"/>
      <c r="BYQ341" s="885"/>
      <c r="BYR341" s="885"/>
      <c r="BYS341" s="885"/>
      <c r="BYT341" s="885"/>
      <c r="BYU341" s="885"/>
      <c r="BYV341" s="885"/>
      <c r="BYW341" s="885"/>
      <c r="BYX341" s="885"/>
      <c r="BYY341" s="885"/>
      <c r="BYZ341" s="885"/>
      <c r="BZA341" s="885"/>
      <c r="BZB341" s="885"/>
      <c r="BZC341" s="885"/>
      <c r="BZD341" s="885"/>
      <c r="BZE341" s="885"/>
      <c r="BZF341" s="885"/>
      <c r="BZG341" s="885"/>
      <c r="BZH341" s="885"/>
      <c r="BZI341" s="885"/>
      <c r="BZJ341" s="885"/>
      <c r="BZK341" s="885"/>
      <c r="BZL341" s="885"/>
      <c r="BZM341" s="885"/>
      <c r="BZN341" s="885"/>
      <c r="BZO341" s="885"/>
      <c r="BZP341" s="885"/>
      <c r="BZQ341" s="885"/>
      <c r="BZR341" s="885"/>
      <c r="BZS341" s="885"/>
      <c r="BZT341" s="885"/>
      <c r="BZU341" s="885"/>
      <c r="BZV341" s="885"/>
      <c r="BZW341" s="885"/>
      <c r="BZX341" s="885"/>
      <c r="BZY341" s="885"/>
      <c r="BZZ341" s="885"/>
      <c r="CAA341" s="885"/>
      <c r="CAB341" s="885"/>
      <c r="CAC341" s="885"/>
      <c r="CAD341" s="885"/>
      <c r="CAE341" s="885"/>
      <c r="CAF341" s="885"/>
      <c r="CAG341" s="885"/>
      <c r="CAH341" s="885"/>
      <c r="CAI341" s="885"/>
      <c r="CAJ341" s="885"/>
      <c r="CAK341" s="885"/>
      <c r="CAL341" s="885"/>
      <c r="CAM341" s="885"/>
      <c r="CAN341" s="885"/>
      <c r="CAO341" s="885"/>
      <c r="CAP341" s="885"/>
      <c r="CAQ341" s="885"/>
      <c r="CAR341" s="885"/>
      <c r="CAS341" s="885"/>
      <c r="CAT341" s="885"/>
      <c r="CAU341" s="885"/>
      <c r="CAV341" s="885"/>
      <c r="CAW341" s="885"/>
      <c r="CAX341" s="885"/>
      <c r="CAY341" s="885"/>
      <c r="CAZ341" s="885"/>
      <c r="CBA341" s="885"/>
      <c r="CBB341" s="885"/>
      <c r="CBC341" s="885"/>
      <c r="CBD341" s="885"/>
      <c r="CBE341" s="885"/>
      <c r="CBF341" s="885"/>
      <c r="CBG341" s="885"/>
      <c r="CBH341" s="885"/>
      <c r="CBI341" s="885"/>
      <c r="CBJ341" s="885"/>
      <c r="CBK341" s="885"/>
      <c r="CBL341" s="885"/>
      <c r="CBM341" s="885"/>
      <c r="CBN341" s="885"/>
      <c r="CBO341" s="885"/>
      <c r="CBP341" s="885"/>
      <c r="CBQ341" s="885"/>
      <c r="CBR341" s="885"/>
      <c r="CBS341" s="885"/>
      <c r="CBT341" s="885"/>
      <c r="CBU341" s="885"/>
      <c r="CBV341" s="885"/>
      <c r="CBW341" s="885"/>
      <c r="CBX341" s="885"/>
      <c r="CBY341" s="885"/>
      <c r="CBZ341" s="885"/>
      <c r="CCA341" s="885"/>
      <c r="CCB341" s="885"/>
      <c r="CCC341" s="885"/>
      <c r="CCD341" s="885"/>
      <c r="CCE341" s="885"/>
      <c r="CCF341" s="885"/>
      <c r="CCG341" s="885"/>
      <c r="CCH341" s="885"/>
      <c r="CCI341" s="885"/>
      <c r="CCJ341" s="885"/>
      <c r="CCK341" s="885"/>
      <c r="CCL341" s="885"/>
      <c r="CCM341" s="885"/>
      <c r="CCN341" s="885"/>
      <c r="CCO341" s="885"/>
      <c r="CCP341" s="885"/>
      <c r="CCQ341" s="885"/>
      <c r="CCR341" s="885"/>
      <c r="CCS341" s="885"/>
      <c r="CCT341" s="885"/>
      <c r="CCU341" s="885"/>
      <c r="CCV341" s="885"/>
      <c r="CCW341" s="885"/>
      <c r="CCX341" s="885"/>
      <c r="CCY341" s="885"/>
      <c r="CCZ341" s="885"/>
      <c r="CDA341" s="885"/>
      <c r="CDB341" s="885"/>
      <c r="CDC341" s="885"/>
      <c r="CDD341" s="885"/>
      <c r="CDE341" s="885"/>
      <c r="CDF341" s="885"/>
      <c r="CDG341" s="885"/>
      <c r="CDH341" s="885"/>
      <c r="CDI341" s="885"/>
      <c r="CDJ341" s="885"/>
      <c r="CDK341" s="885"/>
      <c r="CDL341" s="885"/>
      <c r="CDM341" s="885"/>
      <c r="CDN341" s="885"/>
      <c r="CDO341" s="885"/>
      <c r="CDP341" s="885"/>
      <c r="CDQ341" s="885"/>
      <c r="CDR341" s="885"/>
      <c r="CDS341" s="885"/>
      <c r="CDT341" s="885"/>
      <c r="CDU341" s="885"/>
      <c r="CDV341" s="885"/>
      <c r="CDW341" s="885"/>
      <c r="CDX341" s="885"/>
      <c r="CDY341" s="885"/>
      <c r="CDZ341" s="885"/>
      <c r="CEA341" s="885"/>
      <c r="CEB341" s="885"/>
      <c r="CEC341" s="885"/>
      <c r="CED341" s="885"/>
      <c r="CEE341" s="885"/>
      <c r="CEF341" s="885"/>
      <c r="CEG341" s="885"/>
      <c r="CEH341" s="885"/>
      <c r="CEI341" s="885"/>
      <c r="CEJ341" s="885"/>
      <c r="CEK341" s="885"/>
      <c r="CEL341" s="885"/>
      <c r="CEM341" s="885"/>
      <c r="CEN341" s="885"/>
      <c r="CEO341" s="885"/>
      <c r="CEP341" s="885"/>
      <c r="CEQ341" s="885"/>
      <c r="CER341" s="885"/>
      <c r="CES341" s="885"/>
      <c r="CET341" s="885"/>
      <c r="CEU341" s="885"/>
      <c r="CEV341" s="885"/>
      <c r="CEW341" s="885"/>
      <c r="CEX341" s="885"/>
      <c r="CEY341" s="885"/>
      <c r="CEZ341" s="885"/>
      <c r="CFA341" s="885"/>
      <c r="CFB341" s="885"/>
      <c r="CFC341" s="885"/>
      <c r="CFD341" s="885"/>
      <c r="CFE341" s="885"/>
      <c r="CFF341" s="885"/>
      <c r="CFG341" s="885"/>
      <c r="CFH341" s="885"/>
      <c r="CFI341" s="885"/>
      <c r="CFJ341" s="885"/>
      <c r="CFK341" s="885"/>
      <c r="CFL341" s="885"/>
      <c r="CFM341" s="885"/>
      <c r="CFN341" s="885"/>
      <c r="CFO341" s="885"/>
      <c r="CFP341" s="885"/>
      <c r="CFQ341" s="885"/>
      <c r="CFR341" s="885"/>
      <c r="CFS341" s="885"/>
      <c r="CFT341" s="885"/>
      <c r="CFU341" s="885"/>
      <c r="CFV341" s="885"/>
      <c r="CFW341" s="885"/>
      <c r="CFX341" s="885"/>
      <c r="CFY341" s="885"/>
      <c r="CFZ341" s="885"/>
      <c r="CGA341" s="885"/>
      <c r="CGB341" s="885"/>
      <c r="CGC341" s="885"/>
      <c r="CGD341" s="885"/>
      <c r="CGE341" s="885"/>
      <c r="CGF341" s="885"/>
      <c r="CGG341" s="885"/>
      <c r="CGH341" s="885"/>
      <c r="CGI341" s="885"/>
      <c r="CGJ341" s="885"/>
      <c r="CGK341" s="885"/>
      <c r="CGL341" s="885"/>
      <c r="CGM341" s="885"/>
      <c r="CGN341" s="885"/>
      <c r="CGO341" s="885"/>
      <c r="CGP341" s="885"/>
      <c r="CGQ341" s="885"/>
      <c r="CGR341" s="885"/>
      <c r="CGS341" s="885"/>
      <c r="CGT341" s="885"/>
      <c r="CGU341" s="885"/>
      <c r="CGV341" s="885"/>
      <c r="CGW341" s="885"/>
      <c r="CGX341" s="885"/>
      <c r="CGY341" s="885"/>
      <c r="CGZ341" s="885"/>
      <c r="CHA341" s="885"/>
      <c r="CHB341" s="885"/>
      <c r="CHC341" s="885"/>
      <c r="CHD341" s="885"/>
      <c r="CHE341" s="885"/>
      <c r="CHF341" s="885"/>
      <c r="CHG341" s="885"/>
      <c r="CHH341" s="885"/>
      <c r="CHI341" s="885"/>
      <c r="CHJ341" s="885"/>
      <c r="CHK341" s="885"/>
      <c r="CHL341" s="885"/>
      <c r="CHM341" s="885"/>
      <c r="CHN341" s="885"/>
      <c r="CHO341" s="885"/>
      <c r="CHP341" s="885"/>
      <c r="CHQ341" s="885"/>
      <c r="CHR341" s="885"/>
      <c r="CHS341" s="885"/>
      <c r="CHT341" s="885"/>
      <c r="CHU341" s="885"/>
      <c r="CHV341" s="885"/>
      <c r="CHW341" s="885"/>
      <c r="CHX341" s="885"/>
      <c r="CHY341" s="885"/>
      <c r="CHZ341" s="885"/>
      <c r="CIA341" s="885"/>
      <c r="CIB341" s="885"/>
      <c r="CIC341" s="885"/>
      <c r="CID341" s="885"/>
      <c r="CIE341" s="885"/>
      <c r="CIF341" s="885"/>
      <c r="CIG341" s="885"/>
      <c r="CIH341" s="885"/>
      <c r="CII341" s="885"/>
      <c r="CIJ341" s="885"/>
      <c r="CIK341" s="885"/>
      <c r="CIL341" s="885"/>
      <c r="CIM341" s="885"/>
      <c r="CIN341" s="885"/>
      <c r="CIO341" s="885"/>
      <c r="CIP341" s="885"/>
      <c r="CIQ341" s="885"/>
      <c r="CIR341" s="885"/>
      <c r="CIS341" s="885"/>
      <c r="CIT341" s="885"/>
      <c r="CIU341" s="885"/>
      <c r="CIV341" s="885"/>
      <c r="CIW341" s="885"/>
      <c r="CIX341" s="885"/>
      <c r="CIY341" s="885"/>
      <c r="CIZ341" s="885"/>
      <c r="CJA341" s="885"/>
      <c r="CJB341" s="885"/>
      <c r="CJC341" s="885"/>
      <c r="CJD341" s="885"/>
      <c r="CJE341" s="885"/>
      <c r="CJF341" s="885"/>
      <c r="CJG341" s="885"/>
      <c r="CJH341" s="885"/>
      <c r="CJI341" s="885"/>
      <c r="CJJ341" s="885"/>
      <c r="CJK341" s="885"/>
      <c r="CJL341" s="885"/>
      <c r="CJM341" s="885"/>
      <c r="CJN341" s="885"/>
      <c r="CJO341" s="885"/>
      <c r="CJP341" s="885"/>
      <c r="CJQ341" s="885"/>
      <c r="CJR341" s="885"/>
      <c r="CJS341" s="885"/>
      <c r="CJT341" s="885"/>
      <c r="CJU341" s="885"/>
      <c r="CJV341" s="885"/>
      <c r="CJW341" s="885"/>
      <c r="CJX341" s="885"/>
      <c r="CJY341" s="885"/>
      <c r="CJZ341" s="885"/>
      <c r="CKA341" s="885"/>
      <c r="CKB341" s="885"/>
      <c r="CKC341" s="885"/>
      <c r="CKD341" s="885"/>
      <c r="CKE341" s="885"/>
      <c r="CKF341" s="885"/>
      <c r="CKG341" s="885"/>
      <c r="CKH341" s="885"/>
      <c r="CKI341" s="885"/>
      <c r="CKJ341" s="885"/>
      <c r="CKK341" s="885"/>
      <c r="CKL341" s="885"/>
      <c r="CKM341" s="885"/>
      <c r="CKN341" s="885"/>
      <c r="CKO341" s="885"/>
      <c r="CKP341" s="885"/>
      <c r="CKQ341" s="885"/>
      <c r="CKR341" s="885"/>
      <c r="CKS341" s="885"/>
      <c r="CKT341" s="885"/>
      <c r="CKU341" s="885"/>
      <c r="CKV341" s="885"/>
      <c r="CKW341" s="885"/>
      <c r="CKX341" s="885"/>
      <c r="CKY341" s="885"/>
      <c r="CKZ341" s="885"/>
      <c r="CLA341" s="885"/>
      <c r="CLB341" s="885"/>
      <c r="CLC341" s="885"/>
      <c r="CLD341" s="885"/>
      <c r="CLE341" s="885"/>
      <c r="CLF341" s="885"/>
      <c r="CLG341" s="885"/>
      <c r="CLH341" s="885"/>
      <c r="CLI341" s="885"/>
      <c r="CLJ341" s="885"/>
      <c r="CLK341" s="885"/>
      <c r="CLL341" s="885"/>
      <c r="CLM341" s="885"/>
      <c r="CLN341" s="885"/>
      <c r="CLO341" s="885"/>
      <c r="CLP341" s="885"/>
      <c r="CLQ341" s="885"/>
      <c r="CLR341" s="885"/>
      <c r="CLS341" s="885"/>
      <c r="CLT341" s="885"/>
      <c r="CLU341" s="885"/>
      <c r="CLV341" s="885"/>
      <c r="CLW341" s="885"/>
      <c r="CLX341" s="885"/>
      <c r="CLY341" s="885"/>
      <c r="CLZ341" s="885"/>
      <c r="CMA341" s="885"/>
      <c r="CMB341" s="885"/>
      <c r="CMC341" s="885"/>
      <c r="CMD341" s="885"/>
      <c r="CME341" s="885"/>
      <c r="CMF341" s="885"/>
      <c r="CMG341" s="885"/>
      <c r="CMH341" s="885"/>
      <c r="CMI341" s="885"/>
      <c r="CMJ341" s="885"/>
      <c r="CMK341" s="885"/>
      <c r="CML341" s="885"/>
      <c r="CMM341" s="885"/>
      <c r="CMN341" s="885"/>
      <c r="CMO341" s="885"/>
      <c r="CMP341" s="885"/>
      <c r="CMQ341" s="885"/>
      <c r="CMR341" s="885"/>
      <c r="CMS341" s="885"/>
      <c r="CMT341" s="885"/>
      <c r="CMU341" s="885"/>
      <c r="CMV341" s="885"/>
      <c r="CMW341" s="885"/>
      <c r="CMX341" s="885"/>
      <c r="CMY341" s="885"/>
      <c r="CMZ341" s="885"/>
      <c r="CNA341" s="885"/>
      <c r="CNB341" s="885"/>
      <c r="CNC341" s="885"/>
      <c r="CND341" s="885"/>
      <c r="CNE341" s="885"/>
      <c r="CNF341" s="885"/>
      <c r="CNG341" s="885"/>
      <c r="CNH341" s="885"/>
      <c r="CNI341" s="885"/>
      <c r="CNJ341" s="885"/>
      <c r="CNK341" s="885"/>
      <c r="CNL341" s="885"/>
      <c r="CNM341" s="885"/>
      <c r="CNN341" s="885"/>
      <c r="CNO341" s="885"/>
      <c r="CNP341" s="885"/>
      <c r="CNQ341" s="885"/>
      <c r="CNR341" s="885"/>
      <c r="CNS341" s="885"/>
      <c r="CNT341" s="885"/>
      <c r="CNU341" s="885"/>
      <c r="CNV341" s="885"/>
      <c r="CNW341" s="885"/>
      <c r="CNX341" s="885"/>
      <c r="CNY341" s="885"/>
      <c r="CNZ341" s="885"/>
      <c r="COA341" s="885"/>
      <c r="COB341" s="885"/>
      <c r="COC341" s="885"/>
      <c r="COD341" s="885"/>
      <c r="COE341" s="885"/>
      <c r="COF341" s="885"/>
      <c r="COG341" s="885"/>
      <c r="COH341" s="885"/>
      <c r="COI341" s="885"/>
      <c r="COJ341" s="885"/>
      <c r="COK341" s="885"/>
      <c r="COL341" s="885"/>
      <c r="COM341" s="885"/>
      <c r="CON341" s="885"/>
      <c r="COO341" s="885"/>
      <c r="COP341" s="885"/>
      <c r="COQ341" s="885"/>
      <c r="COR341" s="885"/>
      <c r="COS341" s="885"/>
      <c r="COT341" s="885"/>
      <c r="COU341" s="885"/>
      <c r="COV341" s="885"/>
      <c r="COW341" s="885"/>
      <c r="COX341" s="885"/>
      <c r="COY341" s="885"/>
      <c r="COZ341" s="885"/>
      <c r="CPA341" s="885"/>
      <c r="CPB341" s="885"/>
      <c r="CPC341" s="885"/>
      <c r="CPD341" s="885"/>
      <c r="CPE341" s="885"/>
      <c r="CPF341" s="885"/>
      <c r="CPG341" s="885"/>
      <c r="CPH341" s="885"/>
      <c r="CPI341" s="885"/>
      <c r="CPJ341" s="885"/>
      <c r="CPK341" s="885"/>
      <c r="CPL341" s="885"/>
      <c r="CPM341" s="885"/>
      <c r="CPN341" s="885"/>
      <c r="CPO341" s="885"/>
      <c r="CPP341" s="885"/>
      <c r="CPQ341" s="885"/>
      <c r="CPR341" s="885"/>
      <c r="CPS341" s="885"/>
      <c r="CPT341" s="885"/>
      <c r="CPU341" s="885"/>
      <c r="CPV341" s="885"/>
      <c r="CPW341" s="885"/>
      <c r="CPX341" s="885"/>
      <c r="CPY341" s="885"/>
      <c r="CPZ341" s="885"/>
      <c r="CQA341" s="885"/>
      <c r="CQB341" s="885"/>
      <c r="CQC341" s="885"/>
      <c r="CQD341" s="885"/>
      <c r="CQE341" s="885"/>
      <c r="CQF341" s="885"/>
      <c r="CQG341" s="885"/>
      <c r="CQH341" s="885"/>
      <c r="CQI341" s="885"/>
      <c r="CQJ341" s="885"/>
      <c r="CQK341" s="885"/>
      <c r="CQL341" s="885"/>
      <c r="CQM341" s="885"/>
      <c r="CQN341" s="885"/>
      <c r="CQO341" s="885"/>
      <c r="CQP341" s="885"/>
      <c r="CQQ341" s="885"/>
      <c r="CQR341" s="885"/>
      <c r="CQS341" s="885"/>
      <c r="CQT341" s="885"/>
      <c r="CQU341" s="885"/>
      <c r="CQV341" s="885"/>
      <c r="CQW341" s="885"/>
      <c r="CQX341" s="885"/>
      <c r="CQY341" s="885"/>
      <c r="CQZ341" s="885"/>
      <c r="CRA341" s="885"/>
      <c r="CRB341" s="885"/>
      <c r="CRC341" s="885"/>
      <c r="CRD341" s="885"/>
      <c r="CRE341" s="885"/>
      <c r="CRF341" s="885"/>
      <c r="CRG341" s="885"/>
      <c r="CRH341" s="885"/>
      <c r="CRI341" s="885"/>
      <c r="CRJ341" s="885"/>
      <c r="CRK341" s="885"/>
      <c r="CRL341" s="885"/>
      <c r="CRM341" s="885"/>
      <c r="CRN341" s="885"/>
      <c r="CRO341" s="885"/>
      <c r="CRP341" s="885"/>
      <c r="CRQ341" s="885"/>
      <c r="CRR341" s="885"/>
      <c r="CRS341" s="885"/>
      <c r="CRT341" s="885"/>
      <c r="CRU341" s="885"/>
      <c r="CRV341" s="885"/>
      <c r="CRW341" s="885"/>
      <c r="CRX341" s="885"/>
      <c r="CRY341" s="885"/>
      <c r="CRZ341" s="885"/>
      <c r="CSA341" s="885"/>
      <c r="CSB341" s="885"/>
      <c r="CSC341" s="885"/>
      <c r="CSD341" s="885"/>
      <c r="CSE341" s="885"/>
      <c r="CSF341" s="885"/>
      <c r="CSG341" s="885"/>
      <c r="CSH341" s="885"/>
      <c r="CSI341" s="885"/>
      <c r="CSJ341" s="885"/>
      <c r="CSK341" s="885"/>
      <c r="CSL341" s="885"/>
      <c r="CSM341" s="885"/>
      <c r="CSN341" s="885"/>
      <c r="CSO341" s="885"/>
      <c r="CSP341" s="885"/>
      <c r="CSQ341" s="885"/>
      <c r="CSR341" s="885"/>
      <c r="CSS341" s="885"/>
      <c r="CST341" s="885"/>
      <c r="CSU341" s="885"/>
      <c r="CSV341" s="885"/>
      <c r="CSW341" s="885"/>
      <c r="CSX341" s="885"/>
      <c r="CSY341" s="885"/>
      <c r="CSZ341" s="885"/>
      <c r="CTA341" s="885"/>
      <c r="CTB341" s="885"/>
      <c r="CTC341" s="885"/>
      <c r="CTD341" s="885"/>
      <c r="CTE341" s="885"/>
      <c r="CTF341" s="885"/>
      <c r="CTG341" s="885"/>
      <c r="CTH341" s="885"/>
      <c r="CTI341" s="885"/>
      <c r="CTJ341" s="885"/>
      <c r="CTK341" s="885"/>
      <c r="CTL341" s="885"/>
      <c r="CTM341" s="885"/>
      <c r="CTN341" s="885"/>
      <c r="CTO341" s="885"/>
      <c r="CTP341" s="885"/>
      <c r="CTQ341" s="885"/>
      <c r="CTR341" s="885"/>
      <c r="CTS341" s="885"/>
      <c r="CTT341" s="885"/>
      <c r="CTU341" s="885"/>
      <c r="CTV341" s="885"/>
      <c r="CTW341" s="885"/>
      <c r="CTX341" s="885"/>
      <c r="CTY341" s="885"/>
      <c r="CTZ341" s="885"/>
      <c r="CUA341" s="885"/>
      <c r="CUB341" s="885"/>
      <c r="CUC341" s="885"/>
      <c r="CUD341" s="885"/>
      <c r="CUE341" s="885"/>
      <c r="CUF341" s="885"/>
      <c r="CUG341" s="885"/>
      <c r="CUH341" s="885"/>
      <c r="CUI341" s="885"/>
      <c r="CUJ341" s="885"/>
      <c r="CUK341" s="885"/>
      <c r="CUL341" s="885"/>
      <c r="CUM341" s="885"/>
      <c r="CUN341" s="885"/>
      <c r="CUO341" s="885"/>
      <c r="CUP341" s="885"/>
      <c r="CUQ341" s="885"/>
      <c r="CUR341" s="885"/>
      <c r="CUS341" s="885"/>
      <c r="CUT341" s="885"/>
      <c r="CUU341" s="885"/>
      <c r="CUV341" s="885"/>
      <c r="CUW341" s="885"/>
      <c r="CUX341" s="885"/>
      <c r="CUY341" s="885"/>
      <c r="CUZ341" s="885"/>
      <c r="CVA341" s="885"/>
      <c r="CVB341" s="885"/>
      <c r="CVC341" s="885"/>
      <c r="CVD341" s="885"/>
      <c r="CVE341" s="885"/>
      <c r="CVF341" s="885"/>
      <c r="CVG341" s="885"/>
      <c r="CVH341" s="885"/>
      <c r="CVI341" s="885"/>
      <c r="CVJ341" s="885"/>
      <c r="CVK341" s="885"/>
      <c r="CVL341" s="885"/>
      <c r="CVM341" s="885"/>
      <c r="CVN341" s="885"/>
      <c r="CVO341" s="885"/>
      <c r="CVP341" s="885"/>
      <c r="CVQ341" s="885"/>
      <c r="CVR341" s="885"/>
      <c r="CVS341" s="885"/>
      <c r="CVT341" s="885"/>
      <c r="CVU341" s="885"/>
      <c r="CVV341" s="885"/>
      <c r="CVW341" s="885"/>
      <c r="CVX341" s="885"/>
      <c r="CVY341" s="885"/>
      <c r="CVZ341" s="885"/>
      <c r="CWA341" s="885"/>
      <c r="CWB341" s="885"/>
      <c r="CWC341" s="885"/>
      <c r="CWD341" s="885"/>
      <c r="CWE341" s="885"/>
      <c r="CWF341" s="885"/>
      <c r="CWG341" s="885"/>
      <c r="CWH341" s="885"/>
      <c r="CWI341" s="885"/>
      <c r="CWJ341" s="885"/>
      <c r="CWK341" s="885"/>
      <c r="CWL341" s="885"/>
      <c r="CWM341" s="885"/>
      <c r="CWN341" s="885"/>
      <c r="CWO341" s="885"/>
      <c r="CWP341" s="885"/>
      <c r="CWQ341" s="885"/>
      <c r="CWR341" s="885"/>
      <c r="CWS341" s="885"/>
      <c r="CWT341" s="885"/>
      <c r="CWU341" s="885"/>
      <c r="CWV341" s="885"/>
      <c r="CWW341" s="885"/>
      <c r="CWX341" s="885"/>
      <c r="CWY341" s="885"/>
      <c r="CWZ341" s="885"/>
      <c r="CXA341" s="885"/>
      <c r="CXB341" s="885"/>
      <c r="CXC341" s="885"/>
      <c r="CXD341" s="885"/>
      <c r="CXE341" s="885"/>
      <c r="CXF341" s="885"/>
      <c r="CXG341" s="885"/>
      <c r="CXH341" s="885"/>
      <c r="CXI341" s="885"/>
      <c r="CXJ341" s="885"/>
      <c r="CXK341" s="885"/>
      <c r="CXL341" s="885"/>
      <c r="CXM341" s="885"/>
      <c r="CXN341" s="885"/>
      <c r="CXO341" s="885"/>
      <c r="CXP341" s="885"/>
      <c r="CXQ341" s="885"/>
      <c r="CXR341" s="885"/>
      <c r="CXS341" s="885"/>
      <c r="CXT341" s="885"/>
      <c r="CXU341" s="885"/>
      <c r="CXV341" s="885"/>
      <c r="CXW341" s="885"/>
      <c r="CXX341" s="885"/>
      <c r="CXY341" s="885"/>
      <c r="CXZ341" s="885"/>
      <c r="CYA341" s="885"/>
      <c r="CYB341" s="885"/>
      <c r="CYC341" s="885"/>
      <c r="CYD341" s="885"/>
      <c r="CYE341" s="885"/>
      <c r="CYF341" s="885"/>
      <c r="CYG341" s="885"/>
      <c r="CYH341" s="885"/>
      <c r="CYI341" s="885"/>
      <c r="CYJ341" s="885"/>
      <c r="CYK341" s="885"/>
      <c r="CYL341" s="885"/>
      <c r="CYM341" s="885"/>
      <c r="CYN341" s="885"/>
      <c r="CYO341" s="885"/>
      <c r="CYP341" s="885"/>
      <c r="CYQ341" s="885"/>
      <c r="CYR341" s="885"/>
      <c r="CYS341" s="885"/>
      <c r="CYT341" s="885"/>
      <c r="CYU341" s="885"/>
      <c r="CYV341" s="885"/>
      <c r="CYW341" s="885"/>
      <c r="CYX341" s="885"/>
      <c r="CYY341" s="885"/>
      <c r="CYZ341" s="885"/>
      <c r="CZA341" s="885"/>
      <c r="CZB341" s="885"/>
      <c r="CZC341" s="885"/>
      <c r="CZD341" s="885"/>
      <c r="CZE341" s="885"/>
      <c r="CZF341" s="885"/>
      <c r="CZG341" s="885"/>
      <c r="CZH341" s="885"/>
      <c r="CZI341" s="885"/>
      <c r="CZJ341" s="885"/>
      <c r="CZK341" s="885"/>
      <c r="CZL341" s="885"/>
      <c r="CZM341" s="885"/>
      <c r="CZN341" s="885"/>
      <c r="CZO341" s="885"/>
      <c r="CZP341" s="885"/>
      <c r="CZQ341" s="885"/>
      <c r="CZR341" s="885"/>
      <c r="CZS341" s="885"/>
      <c r="CZT341" s="885"/>
      <c r="CZU341" s="885"/>
      <c r="CZV341" s="885"/>
      <c r="CZW341" s="885"/>
      <c r="CZX341" s="885"/>
      <c r="CZY341" s="885"/>
      <c r="CZZ341" s="885"/>
      <c r="DAA341" s="885"/>
      <c r="DAB341" s="885"/>
      <c r="DAC341" s="885"/>
      <c r="DAD341" s="885"/>
      <c r="DAE341" s="885"/>
      <c r="DAF341" s="885"/>
      <c r="DAG341" s="885"/>
      <c r="DAH341" s="885"/>
      <c r="DAI341" s="885"/>
      <c r="DAJ341" s="885"/>
      <c r="DAK341" s="885"/>
      <c r="DAL341" s="885"/>
      <c r="DAM341" s="885"/>
      <c r="DAN341" s="885"/>
      <c r="DAO341" s="885"/>
      <c r="DAP341" s="885"/>
      <c r="DAQ341" s="885"/>
      <c r="DAR341" s="885"/>
      <c r="DAS341" s="885"/>
      <c r="DAT341" s="885"/>
      <c r="DAU341" s="885"/>
      <c r="DAV341" s="885"/>
      <c r="DAW341" s="885"/>
      <c r="DAX341" s="885"/>
      <c r="DAY341" s="885"/>
      <c r="DAZ341" s="885"/>
      <c r="DBA341" s="885"/>
      <c r="DBB341" s="885"/>
      <c r="DBC341" s="885"/>
      <c r="DBD341" s="885"/>
      <c r="DBE341" s="885"/>
      <c r="DBF341" s="885"/>
      <c r="DBG341" s="885"/>
      <c r="DBH341" s="885"/>
      <c r="DBI341" s="885"/>
      <c r="DBJ341" s="885"/>
      <c r="DBK341" s="885"/>
      <c r="DBL341" s="885"/>
      <c r="DBM341" s="885"/>
      <c r="DBN341" s="885"/>
      <c r="DBO341" s="885"/>
      <c r="DBP341" s="885"/>
      <c r="DBQ341" s="885"/>
      <c r="DBR341" s="885"/>
      <c r="DBS341" s="885"/>
      <c r="DBT341" s="885"/>
      <c r="DBU341" s="885"/>
      <c r="DBV341" s="885"/>
      <c r="DBW341" s="885"/>
      <c r="DBX341" s="885"/>
      <c r="DBY341" s="885"/>
      <c r="DBZ341" s="885"/>
      <c r="DCA341" s="885"/>
      <c r="DCB341" s="885"/>
      <c r="DCC341" s="885"/>
      <c r="DCD341" s="885"/>
      <c r="DCE341" s="885"/>
      <c r="DCF341" s="885"/>
      <c r="DCG341" s="885"/>
      <c r="DCH341" s="885"/>
      <c r="DCI341" s="885"/>
      <c r="DCJ341" s="885"/>
      <c r="DCK341" s="885"/>
      <c r="DCL341" s="885"/>
      <c r="DCM341" s="885"/>
      <c r="DCN341" s="885"/>
      <c r="DCO341" s="885"/>
      <c r="DCP341" s="885"/>
      <c r="DCQ341" s="885"/>
      <c r="DCR341" s="885"/>
      <c r="DCS341" s="885"/>
      <c r="DCT341" s="885"/>
      <c r="DCU341" s="885"/>
      <c r="DCV341" s="885"/>
      <c r="DCW341" s="885"/>
      <c r="DCX341" s="885"/>
      <c r="DCY341" s="885"/>
      <c r="DCZ341" s="885"/>
      <c r="DDA341" s="885"/>
      <c r="DDB341" s="885"/>
      <c r="DDC341" s="885"/>
      <c r="DDD341" s="885"/>
      <c r="DDE341" s="885"/>
      <c r="DDF341" s="885"/>
      <c r="DDG341" s="885"/>
      <c r="DDH341" s="885"/>
      <c r="DDI341" s="885"/>
      <c r="DDJ341" s="885"/>
      <c r="DDK341" s="885"/>
      <c r="DDL341" s="885"/>
      <c r="DDM341" s="885"/>
      <c r="DDN341" s="885"/>
      <c r="DDO341" s="885"/>
      <c r="DDP341" s="885"/>
      <c r="DDQ341" s="885"/>
      <c r="DDR341" s="885"/>
      <c r="DDS341" s="885"/>
      <c r="DDT341" s="885"/>
      <c r="DDU341" s="885"/>
      <c r="DDV341" s="885"/>
      <c r="DDW341" s="885"/>
      <c r="DDX341" s="885"/>
      <c r="DDY341" s="885"/>
      <c r="DDZ341" s="885"/>
      <c r="DEA341" s="885"/>
      <c r="DEB341" s="885"/>
      <c r="DEC341" s="885"/>
      <c r="DED341" s="885"/>
      <c r="DEE341" s="885"/>
      <c r="DEF341" s="885"/>
      <c r="DEG341" s="885"/>
      <c r="DEH341" s="885"/>
      <c r="DEI341" s="885"/>
      <c r="DEJ341" s="885"/>
      <c r="DEK341" s="885"/>
      <c r="DEL341" s="885"/>
      <c r="DEM341" s="885"/>
      <c r="DEN341" s="885"/>
      <c r="DEO341" s="885"/>
      <c r="DEP341" s="885"/>
      <c r="DEQ341" s="885"/>
      <c r="DER341" s="885"/>
      <c r="DES341" s="885"/>
      <c r="DET341" s="885"/>
      <c r="DEU341" s="885"/>
      <c r="DEV341" s="885"/>
      <c r="DEW341" s="885"/>
      <c r="DEX341" s="885"/>
      <c r="DEY341" s="885"/>
      <c r="DEZ341" s="885"/>
      <c r="DFA341" s="885"/>
      <c r="DFB341" s="885"/>
      <c r="DFC341" s="885"/>
      <c r="DFD341" s="885"/>
      <c r="DFE341" s="885"/>
      <c r="DFF341" s="885"/>
      <c r="DFG341" s="885"/>
      <c r="DFH341" s="885"/>
      <c r="DFI341" s="885"/>
      <c r="DFJ341" s="885"/>
      <c r="DFK341" s="885"/>
      <c r="DFL341" s="885"/>
      <c r="DFM341" s="885"/>
      <c r="DFN341" s="885"/>
      <c r="DFO341" s="885"/>
      <c r="DFP341" s="885"/>
      <c r="DFQ341" s="885"/>
      <c r="DFR341" s="885"/>
      <c r="DFS341" s="885"/>
      <c r="DFT341" s="885"/>
      <c r="DFU341" s="885"/>
      <c r="DFV341" s="885"/>
      <c r="DFW341" s="885"/>
      <c r="DFX341" s="885"/>
      <c r="DFY341" s="885"/>
      <c r="DFZ341" s="885"/>
      <c r="DGA341" s="885"/>
      <c r="DGB341" s="885"/>
      <c r="DGC341" s="885"/>
      <c r="DGD341" s="885"/>
      <c r="DGE341" s="885"/>
      <c r="DGF341" s="885"/>
      <c r="DGG341" s="885"/>
      <c r="DGH341" s="885"/>
      <c r="DGI341" s="885"/>
      <c r="DGJ341" s="885"/>
      <c r="DGK341" s="885"/>
      <c r="DGL341" s="885"/>
      <c r="DGM341" s="885"/>
      <c r="DGN341" s="885"/>
      <c r="DGO341" s="885"/>
      <c r="DGP341" s="885"/>
      <c r="DGQ341" s="885"/>
      <c r="DGR341" s="885"/>
      <c r="DGS341" s="885"/>
      <c r="DGT341" s="885"/>
      <c r="DGU341" s="885"/>
      <c r="DGV341" s="885"/>
      <c r="DGW341" s="885"/>
      <c r="DGX341" s="885"/>
      <c r="DGY341" s="885"/>
      <c r="DGZ341" s="885"/>
      <c r="DHA341" s="885"/>
      <c r="DHB341" s="885"/>
      <c r="DHC341" s="885"/>
      <c r="DHD341" s="885"/>
      <c r="DHE341" s="885"/>
      <c r="DHF341" s="885"/>
      <c r="DHG341" s="885"/>
      <c r="DHH341" s="885"/>
      <c r="DHI341" s="885"/>
      <c r="DHJ341" s="885"/>
      <c r="DHK341" s="885"/>
      <c r="DHL341" s="885"/>
      <c r="DHM341" s="885"/>
      <c r="DHN341" s="885"/>
      <c r="DHO341" s="885"/>
      <c r="DHP341" s="885"/>
      <c r="DHQ341" s="885"/>
      <c r="DHR341" s="885"/>
      <c r="DHS341" s="885"/>
      <c r="DHT341" s="885"/>
      <c r="DHU341" s="885"/>
      <c r="DHV341" s="885"/>
      <c r="DHW341" s="885"/>
      <c r="DHX341" s="885"/>
      <c r="DHY341" s="885"/>
      <c r="DHZ341" s="885"/>
      <c r="DIA341" s="885"/>
      <c r="DIB341" s="885"/>
      <c r="DIC341" s="885"/>
      <c r="DID341" s="885"/>
      <c r="DIE341" s="885"/>
      <c r="DIF341" s="885"/>
      <c r="DIG341" s="885"/>
      <c r="DIH341" s="885"/>
      <c r="DII341" s="885"/>
      <c r="DIJ341" s="885"/>
      <c r="DIK341" s="885"/>
      <c r="DIL341" s="885"/>
      <c r="DIM341" s="885"/>
      <c r="DIN341" s="885"/>
      <c r="DIO341" s="885"/>
      <c r="DIP341" s="885"/>
      <c r="DIQ341" s="885"/>
      <c r="DIR341" s="885"/>
      <c r="DIS341" s="885"/>
      <c r="DIT341" s="885"/>
      <c r="DIU341" s="885"/>
      <c r="DIV341" s="885"/>
      <c r="DIW341" s="885"/>
      <c r="DIX341" s="885"/>
      <c r="DIY341" s="885"/>
      <c r="DIZ341" s="885"/>
      <c r="DJA341" s="885"/>
      <c r="DJB341" s="885"/>
      <c r="DJC341" s="885"/>
      <c r="DJD341" s="885"/>
      <c r="DJE341" s="885"/>
      <c r="DJF341" s="885"/>
      <c r="DJG341" s="885"/>
      <c r="DJH341" s="885"/>
      <c r="DJI341" s="885"/>
      <c r="DJJ341" s="885"/>
      <c r="DJK341" s="885"/>
      <c r="DJL341" s="885"/>
      <c r="DJM341" s="885"/>
      <c r="DJN341" s="885"/>
      <c r="DJO341" s="885"/>
      <c r="DJP341" s="885"/>
      <c r="DJQ341" s="885"/>
      <c r="DJR341" s="885"/>
      <c r="DJS341" s="885"/>
      <c r="DJT341" s="885"/>
      <c r="DJU341" s="885"/>
      <c r="DJV341" s="885"/>
      <c r="DJW341" s="885"/>
      <c r="DJX341" s="885"/>
      <c r="DJY341" s="885"/>
      <c r="DJZ341" s="885"/>
      <c r="DKA341" s="885"/>
      <c r="DKB341" s="885"/>
      <c r="DKC341" s="885"/>
      <c r="DKD341" s="885"/>
      <c r="DKE341" s="885"/>
      <c r="DKF341" s="885"/>
      <c r="DKG341" s="885"/>
      <c r="DKH341" s="885"/>
      <c r="DKI341" s="885"/>
      <c r="DKJ341" s="885"/>
      <c r="DKK341" s="885"/>
      <c r="DKL341" s="885"/>
      <c r="DKM341" s="885"/>
      <c r="DKN341" s="885"/>
      <c r="DKO341" s="885"/>
      <c r="DKP341" s="885"/>
      <c r="DKQ341" s="885"/>
      <c r="DKR341" s="885"/>
      <c r="DKS341" s="885"/>
      <c r="DKT341" s="885"/>
      <c r="DKU341" s="885"/>
      <c r="DKV341" s="885"/>
      <c r="DKW341" s="885"/>
      <c r="DKX341" s="885"/>
      <c r="DKY341" s="885"/>
      <c r="DKZ341" s="885"/>
      <c r="DLA341" s="885"/>
      <c r="DLB341" s="885"/>
      <c r="DLC341" s="885"/>
      <c r="DLD341" s="885"/>
      <c r="DLE341" s="885"/>
      <c r="DLF341" s="885"/>
      <c r="DLG341" s="885"/>
      <c r="DLH341" s="885"/>
      <c r="DLI341" s="885"/>
      <c r="DLJ341" s="885"/>
      <c r="DLK341" s="885"/>
      <c r="DLL341" s="885"/>
      <c r="DLM341" s="885"/>
      <c r="DLN341" s="885"/>
      <c r="DLO341" s="885"/>
      <c r="DLP341" s="885"/>
      <c r="DLQ341" s="885"/>
      <c r="DLR341" s="885"/>
      <c r="DLS341" s="885"/>
      <c r="DLT341" s="885"/>
      <c r="DLU341" s="885"/>
      <c r="DLV341" s="885"/>
      <c r="DLW341" s="885"/>
      <c r="DLX341" s="885"/>
      <c r="DLY341" s="885"/>
      <c r="DLZ341" s="885"/>
      <c r="DMA341" s="885"/>
      <c r="DMB341" s="885"/>
      <c r="DMC341" s="885"/>
      <c r="DMD341" s="885"/>
      <c r="DME341" s="885"/>
      <c r="DMF341" s="885"/>
      <c r="DMG341" s="885"/>
      <c r="DMH341" s="885"/>
      <c r="DMI341" s="885"/>
      <c r="DMJ341" s="885"/>
      <c r="DMK341" s="885"/>
      <c r="DML341" s="885"/>
      <c r="DMM341" s="885"/>
      <c r="DMN341" s="885"/>
      <c r="DMO341" s="885"/>
      <c r="DMP341" s="885"/>
      <c r="DMQ341" s="885"/>
      <c r="DMR341" s="885"/>
      <c r="DMS341" s="885"/>
      <c r="DMT341" s="885"/>
      <c r="DMU341" s="885"/>
      <c r="DMV341" s="885"/>
      <c r="DMW341" s="885"/>
      <c r="DMX341" s="885"/>
      <c r="DMY341" s="885"/>
      <c r="DMZ341" s="885"/>
      <c r="DNA341" s="885"/>
      <c r="DNB341" s="885"/>
      <c r="DNC341" s="885"/>
      <c r="DND341" s="885"/>
      <c r="DNE341" s="885"/>
      <c r="DNF341" s="885"/>
      <c r="DNG341" s="885"/>
      <c r="DNH341" s="885"/>
      <c r="DNI341" s="885"/>
      <c r="DNJ341" s="885"/>
      <c r="DNK341" s="885"/>
      <c r="DNL341" s="885"/>
      <c r="DNM341" s="885"/>
      <c r="DNN341" s="885"/>
      <c r="DNO341" s="885"/>
      <c r="DNP341" s="885"/>
      <c r="DNQ341" s="885"/>
      <c r="DNR341" s="885"/>
      <c r="DNS341" s="885"/>
      <c r="DNT341" s="885"/>
      <c r="DNU341" s="885"/>
      <c r="DNV341" s="885"/>
      <c r="DNW341" s="885"/>
      <c r="DNX341" s="885"/>
      <c r="DNY341" s="885"/>
      <c r="DNZ341" s="885"/>
      <c r="DOA341" s="885"/>
      <c r="DOB341" s="885"/>
      <c r="DOC341" s="885"/>
      <c r="DOD341" s="885"/>
      <c r="DOE341" s="885"/>
      <c r="DOF341" s="885"/>
      <c r="DOG341" s="885"/>
      <c r="DOH341" s="885"/>
      <c r="DOI341" s="885"/>
      <c r="DOJ341" s="885"/>
      <c r="DOK341" s="885"/>
      <c r="DOL341" s="885"/>
      <c r="DOM341" s="885"/>
      <c r="DON341" s="885"/>
      <c r="DOO341" s="885"/>
      <c r="DOP341" s="885"/>
      <c r="DOQ341" s="885"/>
      <c r="DOR341" s="885"/>
      <c r="DOS341" s="885"/>
      <c r="DOT341" s="885"/>
      <c r="DOU341" s="885"/>
      <c r="DOV341" s="885"/>
      <c r="DOW341" s="885"/>
      <c r="DOX341" s="885"/>
      <c r="DOY341" s="885"/>
      <c r="DOZ341" s="885"/>
      <c r="DPA341" s="885"/>
      <c r="DPB341" s="885"/>
      <c r="DPC341" s="885"/>
      <c r="DPD341" s="885"/>
      <c r="DPE341" s="885"/>
      <c r="DPF341" s="885"/>
      <c r="DPG341" s="885"/>
      <c r="DPH341" s="885"/>
      <c r="DPI341" s="885"/>
      <c r="DPJ341" s="885"/>
      <c r="DPK341" s="885"/>
      <c r="DPL341" s="885"/>
      <c r="DPM341" s="885"/>
      <c r="DPN341" s="885"/>
      <c r="DPO341" s="885"/>
      <c r="DPP341" s="885"/>
      <c r="DPQ341" s="885"/>
      <c r="DPR341" s="885"/>
      <c r="DPS341" s="885"/>
      <c r="DPT341" s="885"/>
      <c r="DPU341" s="885"/>
      <c r="DPV341" s="885"/>
      <c r="DPW341" s="885"/>
      <c r="DPX341" s="885"/>
      <c r="DPY341" s="885"/>
      <c r="DPZ341" s="885"/>
      <c r="DQA341" s="885"/>
      <c r="DQB341" s="885"/>
      <c r="DQC341" s="885"/>
      <c r="DQD341" s="885"/>
      <c r="DQE341" s="885"/>
      <c r="DQF341" s="885"/>
      <c r="DQG341" s="885"/>
      <c r="DQH341" s="885"/>
      <c r="DQI341" s="885"/>
      <c r="DQJ341" s="885"/>
      <c r="DQK341" s="885"/>
      <c r="DQL341" s="885"/>
      <c r="DQM341" s="885"/>
      <c r="DQN341" s="885"/>
      <c r="DQO341" s="885"/>
      <c r="DQP341" s="885"/>
      <c r="DQQ341" s="885"/>
      <c r="DQR341" s="885"/>
      <c r="DQS341" s="885"/>
      <c r="DQT341" s="885"/>
      <c r="DQU341" s="885"/>
      <c r="DQV341" s="885"/>
      <c r="DQW341" s="885"/>
      <c r="DQX341" s="885"/>
      <c r="DQY341" s="885"/>
      <c r="DQZ341" s="885"/>
      <c r="DRA341" s="885"/>
      <c r="DRB341" s="885"/>
      <c r="DRC341" s="885"/>
      <c r="DRD341" s="885"/>
      <c r="DRE341" s="885"/>
      <c r="DRF341" s="885"/>
      <c r="DRG341" s="885"/>
      <c r="DRH341" s="885"/>
      <c r="DRI341" s="885"/>
      <c r="DRJ341" s="885"/>
      <c r="DRK341" s="885"/>
      <c r="DRL341" s="885"/>
      <c r="DRM341" s="885"/>
      <c r="DRN341" s="885"/>
      <c r="DRO341" s="885"/>
      <c r="DRP341" s="885"/>
      <c r="DRQ341" s="885"/>
      <c r="DRR341" s="885"/>
      <c r="DRS341" s="885"/>
      <c r="DRT341" s="885"/>
      <c r="DRU341" s="885"/>
      <c r="DRV341" s="885"/>
      <c r="DRW341" s="885"/>
      <c r="DRX341" s="885"/>
      <c r="DRY341" s="885"/>
      <c r="DRZ341" s="885"/>
      <c r="DSA341" s="885"/>
      <c r="DSB341" s="885"/>
      <c r="DSC341" s="885"/>
      <c r="DSD341" s="885"/>
      <c r="DSE341" s="885"/>
      <c r="DSF341" s="885"/>
      <c r="DSG341" s="885"/>
      <c r="DSH341" s="885"/>
      <c r="DSI341" s="885"/>
      <c r="DSJ341" s="885"/>
      <c r="DSK341" s="885"/>
      <c r="DSL341" s="885"/>
      <c r="DSM341" s="885"/>
      <c r="DSN341" s="885"/>
      <c r="DSO341" s="885"/>
      <c r="DSP341" s="885"/>
      <c r="DSQ341" s="885"/>
      <c r="DSR341" s="885"/>
      <c r="DSS341" s="885"/>
      <c r="DST341" s="885"/>
      <c r="DSU341" s="885"/>
      <c r="DSV341" s="885"/>
      <c r="DSW341" s="885"/>
      <c r="DSX341" s="885"/>
      <c r="DSY341" s="885"/>
      <c r="DSZ341" s="885"/>
      <c r="DTA341" s="885"/>
      <c r="DTB341" s="885"/>
      <c r="DTC341" s="885"/>
      <c r="DTD341" s="885"/>
      <c r="DTE341" s="885"/>
      <c r="DTF341" s="885"/>
      <c r="DTG341" s="885"/>
      <c r="DTH341" s="885"/>
      <c r="DTI341" s="885"/>
      <c r="DTJ341" s="885"/>
      <c r="DTK341" s="885"/>
      <c r="DTL341" s="885"/>
      <c r="DTM341" s="885"/>
      <c r="DTN341" s="885"/>
      <c r="DTO341" s="885"/>
      <c r="DTP341" s="885"/>
      <c r="DTQ341" s="885"/>
      <c r="DTR341" s="885"/>
      <c r="DTS341" s="885"/>
      <c r="DTT341" s="885"/>
      <c r="DTU341" s="885"/>
      <c r="DTV341" s="885"/>
      <c r="DTW341" s="885"/>
      <c r="DTX341" s="885"/>
      <c r="DTY341" s="885"/>
      <c r="DTZ341" s="885"/>
      <c r="DUA341" s="885"/>
      <c r="DUB341" s="885"/>
      <c r="DUC341" s="885"/>
      <c r="DUD341" s="885"/>
      <c r="DUE341" s="885"/>
      <c r="DUF341" s="885"/>
      <c r="DUG341" s="885"/>
      <c r="DUH341" s="885"/>
      <c r="DUI341" s="885"/>
      <c r="DUJ341" s="885"/>
      <c r="DUK341" s="885"/>
      <c r="DUL341" s="885"/>
      <c r="DUM341" s="885"/>
      <c r="DUN341" s="885"/>
      <c r="DUO341" s="885"/>
      <c r="DUP341" s="885"/>
      <c r="DUQ341" s="885"/>
      <c r="DUR341" s="885"/>
      <c r="DUS341" s="885"/>
      <c r="DUT341" s="885"/>
      <c r="DUU341" s="885"/>
      <c r="DUV341" s="885"/>
      <c r="DUW341" s="885"/>
      <c r="DUX341" s="885"/>
      <c r="DUY341" s="885"/>
      <c r="DUZ341" s="885"/>
      <c r="DVA341" s="885"/>
      <c r="DVB341" s="885"/>
      <c r="DVC341" s="885"/>
      <c r="DVD341" s="885"/>
      <c r="DVE341" s="885"/>
      <c r="DVF341" s="885"/>
      <c r="DVG341" s="885"/>
      <c r="DVH341" s="885"/>
      <c r="DVI341" s="885"/>
      <c r="DVJ341" s="885"/>
      <c r="DVK341" s="885"/>
      <c r="DVL341" s="885"/>
      <c r="DVM341" s="885"/>
      <c r="DVN341" s="885"/>
      <c r="DVO341" s="885"/>
      <c r="DVP341" s="885"/>
      <c r="DVQ341" s="885"/>
      <c r="DVR341" s="885"/>
      <c r="DVS341" s="885"/>
      <c r="DVT341" s="885"/>
      <c r="DVU341" s="885"/>
      <c r="DVV341" s="885"/>
      <c r="DVW341" s="885"/>
      <c r="DVX341" s="885"/>
      <c r="DVY341" s="885"/>
      <c r="DVZ341" s="885"/>
      <c r="DWA341" s="885"/>
      <c r="DWB341" s="885"/>
      <c r="DWC341" s="885"/>
      <c r="DWD341" s="885"/>
      <c r="DWE341" s="885"/>
      <c r="DWF341" s="885"/>
      <c r="DWG341" s="885"/>
      <c r="DWH341" s="885"/>
      <c r="DWI341" s="885"/>
      <c r="DWJ341" s="885"/>
      <c r="DWK341" s="885"/>
      <c r="DWL341" s="885"/>
      <c r="DWM341" s="885"/>
      <c r="DWN341" s="885"/>
      <c r="DWO341" s="885"/>
      <c r="DWP341" s="885"/>
      <c r="DWQ341" s="885"/>
      <c r="DWR341" s="885"/>
      <c r="DWS341" s="885"/>
      <c r="DWT341" s="885"/>
      <c r="DWU341" s="885"/>
      <c r="DWV341" s="885"/>
      <c r="DWW341" s="885"/>
      <c r="DWX341" s="885"/>
      <c r="DWY341" s="885"/>
      <c r="DWZ341" s="885"/>
      <c r="DXA341" s="885"/>
      <c r="DXB341" s="885"/>
      <c r="DXC341" s="885"/>
      <c r="DXD341" s="885"/>
      <c r="DXE341" s="885"/>
      <c r="DXF341" s="885"/>
      <c r="DXG341" s="885"/>
      <c r="DXH341" s="885"/>
      <c r="DXI341" s="885"/>
      <c r="DXJ341" s="885"/>
      <c r="DXK341" s="885"/>
      <c r="DXL341" s="885"/>
      <c r="DXM341" s="885"/>
      <c r="DXN341" s="885"/>
      <c r="DXO341" s="885"/>
      <c r="DXP341" s="885"/>
      <c r="DXQ341" s="885"/>
      <c r="DXR341" s="885"/>
      <c r="DXS341" s="885"/>
      <c r="DXT341" s="885"/>
      <c r="DXU341" s="885"/>
      <c r="DXV341" s="885"/>
      <c r="DXW341" s="885"/>
      <c r="DXX341" s="885"/>
      <c r="DXY341" s="885"/>
      <c r="DXZ341" s="885"/>
      <c r="DYA341" s="885"/>
      <c r="DYB341" s="885"/>
      <c r="DYC341" s="885"/>
      <c r="DYD341" s="885"/>
      <c r="DYE341" s="885"/>
      <c r="DYF341" s="885"/>
      <c r="DYG341" s="885"/>
      <c r="DYH341" s="885"/>
      <c r="DYI341" s="885"/>
      <c r="DYJ341" s="885"/>
      <c r="DYK341" s="885"/>
      <c r="DYL341" s="885"/>
      <c r="DYM341" s="885"/>
      <c r="DYN341" s="885"/>
      <c r="DYO341" s="885"/>
      <c r="DYP341" s="885"/>
      <c r="DYQ341" s="885"/>
      <c r="DYR341" s="885"/>
      <c r="DYS341" s="885"/>
      <c r="DYT341" s="885"/>
      <c r="DYU341" s="885"/>
      <c r="DYV341" s="885"/>
      <c r="DYW341" s="885"/>
      <c r="DYX341" s="885"/>
      <c r="DYY341" s="885"/>
      <c r="DYZ341" s="885"/>
      <c r="DZA341" s="885"/>
      <c r="DZB341" s="885"/>
      <c r="DZC341" s="885"/>
      <c r="DZD341" s="885"/>
      <c r="DZE341" s="885"/>
      <c r="DZF341" s="885"/>
      <c r="DZG341" s="885"/>
      <c r="DZH341" s="885"/>
      <c r="DZI341" s="885"/>
      <c r="DZJ341" s="885"/>
      <c r="DZK341" s="885"/>
      <c r="DZL341" s="885"/>
      <c r="DZM341" s="885"/>
      <c r="DZN341" s="885"/>
      <c r="DZO341" s="885"/>
      <c r="DZP341" s="885"/>
      <c r="DZQ341" s="885"/>
      <c r="DZR341" s="885"/>
      <c r="DZS341" s="885"/>
      <c r="DZT341" s="885"/>
      <c r="DZU341" s="885"/>
      <c r="DZV341" s="885"/>
      <c r="DZW341" s="885"/>
      <c r="DZX341" s="885"/>
      <c r="DZY341" s="885"/>
      <c r="DZZ341" s="885"/>
      <c r="EAA341" s="885"/>
      <c r="EAB341" s="885"/>
      <c r="EAC341" s="885"/>
      <c r="EAD341" s="885"/>
      <c r="EAE341" s="885"/>
      <c r="EAF341" s="885"/>
      <c r="EAG341" s="885"/>
      <c r="EAH341" s="885"/>
      <c r="EAI341" s="885"/>
      <c r="EAJ341" s="885"/>
      <c r="EAK341" s="885"/>
      <c r="EAL341" s="885"/>
      <c r="EAM341" s="885"/>
      <c r="EAN341" s="885"/>
      <c r="EAO341" s="885"/>
      <c r="EAP341" s="885"/>
      <c r="EAQ341" s="885"/>
      <c r="EAR341" s="885"/>
      <c r="EAS341" s="885"/>
      <c r="EAT341" s="885"/>
      <c r="EAU341" s="885"/>
      <c r="EAV341" s="885"/>
      <c r="EAW341" s="885"/>
      <c r="EAX341" s="885"/>
      <c r="EAY341" s="885"/>
      <c r="EAZ341" s="885"/>
      <c r="EBA341" s="885"/>
      <c r="EBB341" s="885"/>
      <c r="EBC341" s="885"/>
      <c r="EBD341" s="885"/>
      <c r="EBE341" s="885"/>
      <c r="EBF341" s="885"/>
      <c r="EBG341" s="885"/>
      <c r="EBH341" s="885"/>
      <c r="EBI341" s="885"/>
      <c r="EBJ341" s="885"/>
      <c r="EBK341" s="885"/>
      <c r="EBL341" s="885"/>
      <c r="EBM341" s="885"/>
      <c r="EBN341" s="885"/>
      <c r="EBO341" s="885"/>
      <c r="EBP341" s="885"/>
      <c r="EBQ341" s="885"/>
      <c r="EBR341" s="885"/>
      <c r="EBS341" s="885"/>
      <c r="EBT341" s="885"/>
      <c r="EBU341" s="885"/>
      <c r="EBV341" s="885"/>
      <c r="EBW341" s="885"/>
      <c r="EBX341" s="885"/>
      <c r="EBY341" s="885"/>
      <c r="EBZ341" s="885"/>
      <c r="ECA341" s="885"/>
      <c r="ECB341" s="885"/>
      <c r="ECC341" s="885"/>
      <c r="ECD341" s="885"/>
      <c r="ECE341" s="885"/>
      <c r="ECF341" s="885"/>
      <c r="ECG341" s="885"/>
      <c r="ECH341" s="885"/>
      <c r="ECI341" s="885"/>
      <c r="ECJ341" s="885"/>
      <c r="ECK341" s="885"/>
      <c r="ECL341" s="885"/>
      <c r="ECM341" s="885"/>
      <c r="ECN341" s="885"/>
      <c r="ECO341" s="885"/>
      <c r="ECP341" s="885"/>
      <c r="ECQ341" s="885"/>
      <c r="ECR341" s="885"/>
      <c r="ECS341" s="885"/>
      <c r="ECT341" s="885"/>
      <c r="ECU341" s="885"/>
      <c r="ECV341" s="885"/>
      <c r="ECW341" s="885"/>
      <c r="ECX341" s="885"/>
      <c r="ECY341" s="885"/>
      <c r="ECZ341" s="885"/>
      <c r="EDA341" s="885"/>
      <c r="EDB341" s="885"/>
      <c r="EDC341" s="885"/>
      <c r="EDD341" s="885"/>
      <c r="EDE341" s="885"/>
      <c r="EDF341" s="885"/>
      <c r="EDG341" s="885"/>
      <c r="EDH341" s="885"/>
      <c r="EDI341" s="885"/>
      <c r="EDJ341" s="885"/>
      <c r="EDK341" s="885"/>
      <c r="EDL341" s="885"/>
      <c r="EDM341" s="885"/>
      <c r="EDN341" s="885"/>
      <c r="EDO341" s="885"/>
      <c r="EDP341" s="885"/>
      <c r="EDQ341" s="885"/>
      <c r="EDR341" s="885"/>
      <c r="EDS341" s="885"/>
      <c r="EDT341" s="885"/>
      <c r="EDU341" s="885"/>
      <c r="EDV341" s="885"/>
      <c r="EDW341" s="885"/>
      <c r="EDX341" s="885"/>
      <c r="EDY341" s="885"/>
      <c r="EDZ341" s="885"/>
      <c r="EEA341" s="885"/>
      <c r="EEB341" s="885"/>
      <c r="EEC341" s="885"/>
      <c r="EED341" s="885"/>
      <c r="EEE341" s="885"/>
      <c r="EEF341" s="885"/>
      <c r="EEG341" s="885"/>
      <c r="EEH341" s="885"/>
      <c r="EEI341" s="885"/>
      <c r="EEJ341" s="885"/>
      <c r="EEK341" s="885"/>
      <c r="EEL341" s="885"/>
      <c r="EEM341" s="885"/>
      <c r="EEN341" s="885"/>
      <c r="EEO341" s="885"/>
      <c r="EEP341" s="885"/>
      <c r="EEQ341" s="885"/>
      <c r="EER341" s="885"/>
      <c r="EES341" s="885"/>
      <c r="EET341" s="885"/>
      <c r="EEU341" s="885"/>
      <c r="EEV341" s="885"/>
      <c r="EEW341" s="885"/>
      <c r="EEX341" s="885"/>
      <c r="EEY341" s="885"/>
      <c r="EEZ341" s="885"/>
      <c r="EFA341" s="885"/>
      <c r="EFB341" s="885"/>
      <c r="EFC341" s="885"/>
      <c r="EFD341" s="885"/>
      <c r="EFE341" s="885"/>
      <c r="EFF341" s="885"/>
      <c r="EFG341" s="885"/>
      <c r="EFH341" s="885"/>
      <c r="EFI341" s="885"/>
      <c r="EFJ341" s="885"/>
      <c r="EFK341" s="885"/>
      <c r="EFL341" s="885"/>
      <c r="EFM341" s="885"/>
      <c r="EFN341" s="885"/>
      <c r="EFO341" s="885"/>
      <c r="EFP341" s="885"/>
      <c r="EFQ341" s="885"/>
      <c r="EFR341" s="885"/>
      <c r="EFS341" s="885"/>
      <c r="EFT341" s="885"/>
      <c r="EFU341" s="885"/>
      <c r="EFV341" s="885"/>
      <c r="EFW341" s="885"/>
      <c r="EFX341" s="885"/>
      <c r="EFY341" s="885"/>
      <c r="EFZ341" s="885"/>
      <c r="EGA341" s="885"/>
      <c r="EGB341" s="885"/>
      <c r="EGC341" s="885"/>
      <c r="EGD341" s="885"/>
      <c r="EGE341" s="885"/>
      <c r="EGF341" s="885"/>
      <c r="EGG341" s="885"/>
      <c r="EGH341" s="885"/>
      <c r="EGI341" s="885"/>
      <c r="EGJ341" s="885"/>
      <c r="EGK341" s="885"/>
      <c r="EGL341" s="885"/>
      <c r="EGM341" s="885"/>
      <c r="EGN341" s="885"/>
      <c r="EGO341" s="885"/>
      <c r="EGP341" s="885"/>
      <c r="EGQ341" s="885"/>
      <c r="EGR341" s="885"/>
      <c r="EGS341" s="885"/>
      <c r="EGT341" s="885"/>
      <c r="EGU341" s="885"/>
      <c r="EGV341" s="885"/>
      <c r="EGW341" s="885"/>
      <c r="EGX341" s="885"/>
      <c r="EGY341" s="885"/>
      <c r="EGZ341" s="885"/>
      <c r="EHA341" s="885"/>
      <c r="EHB341" s="885"/>
      <c r="EHC341" s="885"/>
      <c r="EHD341" s="885"/>
      <c r="EHE341" s="885"/>
      <c r="EHF341" s="885"/>
      <c r="EHG341" s="885"/>
      <c r="EHH341" s="885"/>
      <c r="EHI341" s="885"/>
      <c r="EHJ341" s="885"/>
      <c r="EHK341" s="885"/>
      <c r="EHL341" s="885"/>
      <c r="EHM341" s="885"/>
      <c r="EHN341" s="885"/>
      <c r="EHO341" s="885"/>
      <c r="EHP341" s="885"/>
      <c r="EHQ341" s="885"/>
      <c r="EHR341" s="885"/>
      <c r="EHS341" s="885"/>
      <c r="EHT341" s="885"/>
      <c r="EHU341" s="885"/>
      <c r="EHV341" s="885"/>
      <c r="EHW341" s="885"/>
      <c r="EHX341" s="885"/>
      <c r="EHY341" s="885"/>
      <c r="EHZ341" s="885"/>
      <c r="EIA341" s="885"/>
      <c r="EIB341" s="885"/>
      <c r="EIC341" s="885"/>
      <c r="EID341" s="885"/>
      <c r="EIE341" s="885"/>
      <c r="EIF341" s="885"/>
      <c r="EIG341" s="885"/>
      <c r="EIH341" s="885"/>
      <c r="EII341" s="885"/>
      <c r="EIJ341" s="885"/>
      <c r="EIK341" s="885"/>
      <c r="EIL341" s="885"/>
      <c r="EIM341" s="885"/>
      <c r="EIN341" s="885"/>
      <c r="EIO341" s="885"/>
      <c r="EIP341" s="885"/>
      <c r="EIQ341" s="885"/>
      <c r="EIR341" s="885"/>
      <c r="EIS341" s="885"/>
      <c r="EIT341" s="885"/>
      <c r="EIU341" s="885"/>
      <c r="EIV341" s="885"/>
      <c r="EIW341" s="885"/>
      <c r="EIX341" s="885"/>
      <c r="EIY341" s="885"/>
      <c r="EIZ341" s="885"/>
      <c r="EJA341" s="885"/>
      <c r="EJB341" s="885"/>
      <c r="EJC341" s="885"/>
      <c r="EJD341" s="885"/>
      <c r="EJE341" s="885"/>
      <c r="EJF341" s="885"/>
      <c r="EJG341" s="885"/>
      <c r="EJH341" s="885"/>
      <c r="EJI341" s="885"/>
      <c r="EJJ341" s="885"/>
      <c r="EJK341" s="885"/>
      <c r="EJL341" s="885"/>
      <c r="EJM341" s="885"/>
      <c r="EJN341" s="885"/>
      <c r="EJO341" s="885"/>
      <c r="EJP341" s="885"/>
      <c r="EJQ341" s="885"/>
      <c r="EJR341" s="885"/>
      <c r="EJS341" s="885"/>
      <c r="EJT341" s="885"/>
      <c r="EJU341" s="885"/>
      <c r="EJV341" s="885"/>
      <c r="EJW341" s="885"/>
      <c r="EJX341" s="885"/>
      <c r="EJY341" s="885"/>
      <c r="EJZ341" s="885"/>
      <c r="EKA341" s="885"/>
      <c r="EKB341" s="885"/>
      <c r="EKC341" s="885"/>
      <c r="EKD341" s="885"/>
      <c r="EKE341" s="885"/>
      <c r="EKF341" s="885"/>
      <c r="EKG341" s="885"/>
      <c r="EKH341" s="885"/>
      <c r="EKI341" s="885"/>
      <c r="EKJ341" s="885"/>
      <c r="EKK341" s="885"/>
      <c r="EKL341" s="885"/>
      <c r="EKM341" s="885"/>
      <c r="EKN341" s="885"/>
      <c r="EKO341" s="885"/>
      <c r="EKP341" s="885"/>
      <c r="EKQ341" s="885"/>
      <c r="EKR341" s="885"/>
      <c r="EKS341" s="885"/>
      <c r="EKT341" s="885"/>
      <c r="EKU341" s="885"/>
      <c r="EKV341" s="885"/>
      <c r="EKW341" s="885"/>
      <c r="EKX341" s="885"/>
      <c r="EKY341" s="885"/>
      <c r="EKZ341" s="885"/>
      <c r="ELA341" s="885"/>
      <c r="ELB341" s="885"/>
      <c r="ELC341" s="885"/>
      <c r="ELD341" s="885"/>
      <c r="ELE341" s="885"/>
      <c r="ELF341" s="885"/>
      <c r="ELG341" s="885"/>
      <c r="ELH341" s="885"/>
      <c r="ELI341" s="885"/>
      <c r="ELJ341" s="885"/>
      <c r="ELK341" s="885"/>
      <c r="ELL341" s="885"/>
      <c r="ELM341" s="885"/>
      <c r="ELN341" s="885"/>
      <c r="ELO341" s="885"/>
      <c r="ELP341" s="885"/>
      <c r="ELQ341" s="885"/>
      <c r="ELR341" s="885"/>
      <c r="ELS341" s="885"/>
      <c r="ELT341" s="885"/>
      <c r="ELU341" s="885"/>
      <c r="ELV341" s="885"/>
      <c r="ELW341" s="885"/>
      <c r="ELX341" s="885"/>
      <c r="ELY341" s="885"/>
      <c r="ELZ341" s="885"/>
      <c r="EMA341" s="885"/>
      <c r="EMB341" s="885"/>
      <c r="EMC341" s="885"/>
      <c r="EMD341" s="885"/>
      <c r="EME341" s="885"/>
      <c r="EMF341" s="885"/>
      <c r="EMG341" s="885"/>
      <c r="EMH341" s="885"/>
      <c r="EMI341" s="885"/>
      <c r="EMJ341" s="885"/>
      <c r="EMK341" s="885"/>
      <c r="EML341" s="885"/>
      <c r="EMM341" s="885"/>
      <c r="EMN341" s="885"/>
      <c r="EMO341" s="885"/>
      <c r="EMP341" s="885"/>
      <c r="EMQ341" s="885"/>
      <c r="EMR341" s="885"/>
      <c r="EMS341" s="885"/>
      <c r="EMT341" s="885"/>
      <c r="EMU341" s="885"/>
      <c r="EMV341" s="885"/>
      <c r="EMW341" s="885"/>
      <c r="EMX341" s="885"/>
      <c r="EMY341" s="885"/>
      <c r="EMZ341" s="885"/>
      <c r="ENA341" s="885"/>
      <c r="ENB341" s="885"/>
      <c r="ENC341" s="885"/>
      <c r="END341" s="885"/>
      <c r="ENE341" s="885"/>
      <c r="ENF341" s="885"/>
      <c r="ENG341" s="885"/>
      <c r="ENH341" s="885"/>
      <c r="ENI341" s="885"/>
      <c r="ENJ341" s="885"/>
      <c r="ENK341" s="885"/>
      <c r="ENL341" s="885"/>
      <c r="ENM341" s="885"/>
      <c r="ENN341" s="885"/>
      <c r="ENO341" s="885"/>
      <c r="ENP341" s="885"/>
      <c r="ENQ341" s="885"/>
      <c r="ENR341" s="885"/>
      <c r="ENS341" s="885"/>
      <c r="ENT341" s="885"/>
      <c r="ENU341" s="885"/>
      <c r="ENV341" s="885"/>
      <c r="ENW341" s="885"/>
      <c r="ENX341" s="885"/>
      <c r="ENY341" s="885"/>
      <c r="ENZ341" s="885"/>
      <c r="EOA341" s="885"/>
      <c r="EOB341" s="885"/>
      <c r="EOC341" s="885"/>
      <c r="EOD341" s="885"/>
      <c r="EOE341" s="885"/>
      <c r="EOF341" s="885"/>
      <c r="EOG341" s="885"/>
      <c r="EOH341" s="885"/>
      <c r="EOI341" s="885"/>
      <c r="EOJ341" s="885"/>
      <c r="EOK341" s="885"/>
      <c r="EOL341" s="885"/>
      <c r="EOM341" s="885"/>
      <c r="EON341" s="885"/>
      <c r="EOO341" s="885"/>
      <c r="EOP341" s="885"/>
      <c r="EOQ341" s="885"/>
      <c r="EOR341" s="885"/>
      <c r="EOS341" s="885"/>
      <c r="EOT341" s="885"/>
      <c r="EOU341" s="885"/>
      <c r="EOV341" s="885"/>
      <c r="EOW341" s="885"/>
      <c r="EOX341" s="885"/>
      <c r="EOY341" s="885"/>
      <c r="EOZ341" s="885"/>
      <c r="EPA341" s="885"/>
      <c r="EPB341" s="885"/>
      <c r="EPC341" s="885"/>
      <c r="EPD341" s="885"/>
      <c r="EPE341" s="885"/>
      <c r="EPF341" s="885"/>
      <c r="EPG341" s="885"/>
      <c r="EPH341" s="885"/>
      <c r="EPI341" s="885"/>
      <c r="EPJ341" s="885"/>
      <c r="EPK341" s="885"/>
      <c r="EPL341" s="885"/>
      <c r="EPM341" s="885"/>
      <c r="EPN341" s="885"/>
      <c r="EPO341" s="885"/>
      <c r="EPP341" s="885"/>
      <c r="EPQ341" s="885"/>
      <c r="EPR341" s="885"/>
      <c r="EPS341" s="885"/>
      <c r="EPT341" s="885"/>
      <c r="EPU341" s="885"/>
      <c r="EPV341" s="885"/>
      <c r="EPW341" s="885"/>
      <c r="EPX341" s="885"/>
      <c r="EPY341" s="885"/>
      <c r="EPZ341" s="885"/>
      <c r="EQA341" s="885"/>
      <c r="EQB341" s="885"/>
      <c r="EQC341" s="885"/>
      <c r="EQD341" s="885"/>
      <c r="EQE341" s="885"/>
      <c r="EQF341" s="885"/>
      <c r="EQG341" s="885"/>
      <c r="EQH341" s="885"/>
      <c r="EQI341" s="885"/>
      <c r="EQJ341" s="885"/>
      <c r="EQK341" s="885"/>
      <c r="EQL341" s="885"/>
      <c r="EQM341" s="885"/>
      <c r="EQN341" s="885"/>
      <c r="EQO341" s="885"/>
      <c r="EQP341" s="885"/>
      <c r="EQQ341" s="885"/>
      <c r="EQR341" s="885"/>
      <c r="EQS341" s="885"/>
      <c r="EQT341" s="885"/>
      <c r="EQU341" s="885"/>
      <c r="EQV341" s="885"/>
      <c r="EQW341" s="885"/>
      <c r="EQX341" s="885"/>
      <c r="EQY341" s="885"/>
      <c r="EQZ341" s="885"/>
      <c r="ERA341" s="885"/>
      <c r="ERB341" s="885"/>
      <c r="ERC341" s="885"/>
      <c r="ERD341" s="885"/>
      <c r="ERE341" s="885"/>
      <c r="ERF341" s="885"/>
      <c r="ERG341" s="885"/>
      <c r="ERH341" s="885"/>
      <c r="ERI341" s="885"/>
      <c r="ERJ341" s="885"/>
      <c r="ERK341" s="885"/>
      <c r="ERL341" s="885"/>
      <c r="ERM341" s="885"/>
      <c r="ERN341" s="885"/>
      <c r="ERO341" s="885"/>
      <c r="ERP341" s="885"/>
      <c r="ERQ341" s="885"/>
      <c r="ERR341" s="885"/>
      <c r="ERS341" s="885"/>
      <c r="ERT341" s="885"/>
      <c r="ERU341" s="885"/>
      <c r="ERV341" s="885"/>
      <c r="ERW341" s="885"/>
      <c r="ERX341" s="885"/>
      <c r="ERY341" s="885"/>
      <c r="ERZ341" s="885"/>
      <c r="ESA341" s="885"/>
      <c r="ESB341" s="885"/>
      <c r="ESC341" s="885"/>
      <c r="ESD341" s="885"/>
      <c r="ESE341" s="885"/>
      <c r="ESF341" s="885"/>
      <c r="ESG341" s="885"/>
      <c r="ESH341" s="885"/>
      <c r="ESI341" s="885"/>
      <c r="ESJ341" s="885"/>
      <c r="ESK341" s="885"/>
      <c r="ESL341" s="885"/>
      <c r="ESM341" s="885"/>
      <c r="ESN341" s="885"/>
      <c r="ESO341" s="885"/>
      <c r="ESP341" s="885"/>
      <c r="ESQ341" s="885"/>
      <c r="ESR341" s="885"/>
      <c r="ESS341" s="885"/>
      <c r="EST341" s="885"/>
      <c r="ESU341" s="885"/>
      <c r="ESV341" s="885"/>
      <c r="ESW341" s="885"/>
      <c r="ESX341" s="885"/>
      <c r="ESY341" s="885"/>
      <c r="ESZ341" s="885"/>
      <c r="ETA341" s="885"/>
      <c r="ETB341" s="885"/>
      <c r="ETC341" s="885"/>
      <c r="ETD341" s="885"/>
      <c r="ETE341" s="885"/>
      <c r="ETF341" s="885"/>
      <c r="ETG341" s="885"/>
      <c r="ETH341" s="885"/>
      <c r="ETI341" s="885"/>
      <c r="ETJ341" s="885"/>
      <c r="ETK341" s="885"/>
      <c r="ETL341" s="885"/>
      <c r="ETM341" s="885"/>
      <c r="ETN341" s="885"/>
      <c r="ETO341" s="885"/>
      <c r="ETP341" s="885"/>
      <c r="ETQ341" s="885"/>
      <c r="ETR341" s="885"/>
      <c r="ETS341" s="885"/>
      <c r="ETT341" s="885"/>
      <c r="ETU341" s="885"/>
      <c r="ETV341" s="885"/>
      <c r="ETW341" s="885"/>
      <c r="ETX341" s="885"/>
      <c r="ETY341" s="885"/>
      <c r="ETZ341" s="885"/>
      <c r="EUA341" s="885"/>
      <c r="EUB341" s="885"/>
      <c r="EUC341" s="885"/>
      <c r="EUD341" s="885"/>
      <c r="EUE341" s="885"/>
      <c r="EUF341" s="885"/>
      <c r="EUG341" s="885"/>
      <c r="EUH341" s="885"/>
      <c r="EUI341" s="885"/>
      <c r="EUJ341" s="885"/>
      <c r="EUK341" s="885"/>
      <c r="EUL341" s="885"/>
      <c r="EUM341" s="885"/>
      <c r="EUN341" s="885"/>
      <c r="EUO341" s="885"/>
      <c r="EUP341" s="885"/>
      <c r="EUQ341" s="885"/>
      <c r="EUR341" s="885"/>
      <c r="EUS341" s="885"/>
      <c r="EUT341" s="885"/>
      <c r="EUU341" s="885"/>
      <c r="EUV341" s="885"/>
      <c r="EUW341" s="885"/>
      <c r="EUX341" s="885"/>
      <c r="EUY341" s="885"/>
      <c r="EUZ341" s="885"/>
      <c r="EVA341" s="885"/>
      <c r="EVB341" s="885"/>
      <c r="EVC341" s="885"/>
      <c r="EVD341" s="885"/>
      <c r="EVE341" s="885"/>
      <c r="EVF341" s="885"/>
      <c r="EVG341" s="885"/>
      <c r="EVH341" s="885"/>
      <c r="EVI341" s="885"/>
      <c r="EVJ341" s="885"/>
      <c r="EVK341" s="885"/>
      <c r="EVL341" s="885"/>
      <c r="EVM341" s="885"/>
      <c r="EVN341" s="885"/>
      <c r="EVO341" s="885"/>
      <c r="EVP341" s="885"/>
      <c r="EVQ341" s="885"/>
      <c r="EVR341" s="885"/>
      <c r="EVS341" s="885"/>
      <c r="EVT341" s="885"/>
      <c r="EVU341" s="885"/>
      <c r="EVV341" s="885"/>
      <c r="EVW341" s="885"/>
      <c r="EVX341" s="885"/>
      <c r="EVY341" s="885"/>
      <c r="EVZ341" s="885"/>
      <c r="EWA341" s="885"/>
      <c r="EWB341" s="885"/>
      <c r="EWC341" s="885"/>
      <c r="EWD341" s="885"/>
      <c r="EWE341" s="885"/>
      <c r="EWF341" s="885"/>
      <c r="EWG341" s="885"/>
      <c r="EWH341" s="885"/>
      <c r="EWI341" s="885"/>
      <c r="EWJ341" s="885"/>
      <c r="EWK341" s="885"/>
      <c r="EWL341" s="885"/>
      <c r="EWM341" s="885"/>
      <c r="EWN341" s="885"/>
      <c r="EWO341" s="885"/>
      <c r="EWP341" s="885"/>
      <c r="EWQ341" s="885"/>
      <c r="EWR341" s="885"/>
      <c r="EWS341" s="885"/>
      <c r="EWT341" s="885"/>
      <c r="EWU341" s="885"/>
      <c r="EWV341" s="885"/>
      <c r="EWW341" s="885"/>
      <c r="EWX341" s="885"/>
      <c r="EWY341" s="885"/>
      <c r="EWZ341" s="885"/>
      <c r="EXA341" s="885"/>
      <c r="EXB341" s="885"/>
      <c r="EXC341" s="885"/>
      <c r="EXD341" s="885"/>
      <c r="EXE341" s="885"/>
      <c r="EXF341" s="885"/>
      <c r="EXG341" s="885"/>
      <c r="EXH341" s="885"/>
      <c r="EXI341" s="885"/>
      <c r="EXJ341" s="885"/>
      <c r="EXK341" s="885"/>
      <c r="EXL341" s="885"/>
      <c r="EXM341" s="885"/>
      <c r="EXN341" s="885"/>
      <c r="EXO341" s="885"/>
      <c r="EXP341" s="885"/>
      <c r="EXQ341" s="885"/>
      <c r="EXR341" s="885"/>
      <c r="EXS341" s="885"/>
      <c r="EXT341" s="885"/>
      <c r="EXU341" s="885"/>
      <c r="EXV341" s="885"/>
      <c r="EXW341" s="885"/>
      <c r="EXX341" s="885"/>
      <c r="EXY341" s="885"/>
      <c r="EXZ341" s="885"/>
      <c r="EYA341" s="885"/>
      <c r="EYB341" s="885"/>
      <c r="EYC341" s="885"/>
      <c r="EYD341" s="885"/>
      <c r="EYE341" s="885"/>
      <c r="EYF341" s="885"/>
      <c r="EYG341" s="885"/>
      <c r="EYH341" s="885"/>
      <c r="EYI341" s="885"/>
      <c r="EYJ341" s="885"/>
      <c r="EYK341" s="885"/>
      <c r="EYL341" s="885"/>
      <c r="EYM341" s="885"/>
      <c r="EYN341" s="885"/>
      <c r="EYO341" s="885"/>
      <c r="EYP341" s="885"/>
      <c r="EYQ341" s="885"/>
      <c r="EYR341" s="885"/>
      <c r="EYS341" s="885"/>
      <c r="EYT341" s="885"/>
      <c r="EYU341" s="885"/>
      <c r="EYV341" s="885"/>
      <c r="EYW341" s="885"/>
      <c r="EYX341" s="885"/>
      <c r="EYY341" s="885"/>
      <c r="EYZ341" s="885"/>
      <c r="EZA341" s="885"/>
      <c r="EZB341" s="885"/>
      <c r="EZC341" s="885"/>
      <c r="EZD341" s="885"/>
      <c r="EZE341" s="885"/>
      <c r="EZF341" s="885"/>
      <c r="EZG341" s="885"/>
      <c r="EZH341" s="885"/>
      <c r="EZI341" s="885"/>
      <c r="EZJ341" s="885"/>
      <c r="EZK341" s="885"/>
      <c r="EZL341" s="885"/>
      <c r="EZM341" s="885"/>
      <c r="EZN341" s="885"/>
      <c r="EZO341" s="885"/>
      <c r="EZP341" s="885"/>
      <c r="EZQ341" s="885"/>
      <c r="EZR341" s="885"/>
      <c r="EZS341" s="885"/>
      <c r="EZT341" s="885"/>
      <c r="EZU341" s="885"/>
      <c r="EZV341" s="885"/>
      <c r="EZW341" s="885"/>
      <c r="EZX341" s="885"/>
      <c r="EZY341" s="885"/>
      <c r="EZZ341" s="885"/>
      <c r="FAA341" s="885"/>
      <c r="FAB341" s="885"/>
      <c r="FAC341" s="885"/>
      <c r="FAD341" s="885"/>
      <c r="FAE341" s="885"/>
      <c r="FAF341" s="885"/>
      <c r="FAG341" s="885"/>
      <c r="FAH341" s="885"/>
      <c r="FAI341" s="885"/>
      <c r="FAJ341" s="885"/>
      <c r="FAK341" s="885"/>
      <c r="FAL341" s="885"/>
      <c r="FAM341" s="885"/>
      <c r="FAN341" s="885"/>
      <c r="FAO341" s="885"/>
      <c r="FAP341" s="885"/>
      <c r="FAQ341" s="885"/>
      <c r="FAR341" s="885"/>
      <c r="FAS341" s="885"/>
      <c r="FAT341" s="885"/>
      <c r="FAU341" s="885"/>
      <c r="FAV341" s="885"/>
      <c r="FAW341" s="885"/>
      <c r="FAX341" s="885"/>
      <c r="FAY341" s="885"/>
      <c r="FAZ341" s="885"/>
      <c r="FBA341" s="885"/>
      <c r="FBB341" s="885"/>
      <c r="FBC341" s="885"/>
      <c r="FBD341" s="885"/>
      <c r="FBE341" s="885"/>
      <c r="FBF341" s="885"/>
      <c r="FBG341" s="885"/>
      <c r="FBH341" s="885"/>
      <c r="FBI341" s="885"/>
      <c r="FBJ341" s="885"/>
      <c r="FBK341" s="885"/>
      <c r="FBL341" s="885"/>
      <c r="FBM341" s="885"/>
      <c r="FBN341" s="885"/>
      <c r="FBO341" s="885"/>
      <c r="FBP341" s="885"/>
      <c r="FBQ341" s="885"/>
      <c r="FBR341" s="885"/>
      <c r="FBS341" s="885"/>
      <c r="FBT341" s="885"/>
      <c r="FBU341" s="885"/>
      <c r="FBV341" s="885"/>
      <c r="FBW341" s="885"/>
      <c r="FBX341" s="885"/>
      <c r="FBY341" s="885"/>
      <c r="FBZ341" s="885"/>
      <c r="FCA341" s="885"/>
      <c r="FCB341" s="885"/>
      <c r="FCC341" s="885"/>
      <c r="FCD341" s="885"/>
      <c r="FCE341" s="885"/>
      <c r="FCF341" s="885"/>
      <c r="FCG341" s="885"/>
      <c r="FCH341" s="885"/>
      <c r="FCI341" s="885"/>
      <c r="FCJ341" s="885"/>
      <c r="FCK341" s="885"/>
      <c r="FCL341" s="885"/>
      <c r="FCM341" s="885"/>
      <c r="FCN341" s="885"/>
      <c r="FCO341" s="885"/>
      <c r="FCP341" s="885"/>
      <c r="FCQ341" s="885"/>
      <c r="FCR341" s="885"/>
      <c r="FCS341" s="885"/>
      <c r="FCT341" s="885"/>
      <c r="FCU341" s="885"/>
      <c r="FCV341" s="885"/>
      <c r="FCW341" s="885"/>
      <c r="FCX341" s="885"/>
      <c r="FCY341" s="885"/>
      <c r="FCZ341" s="885"/>
      <c r="FDA341" s="885"/>
      <c r="FDB341" s="885"/>
      <c r="FDC341" s="885"/>
      <c r="FDD341" s="885"/>
      <c r="FDE341" s="885"/>
      <c r="FDF341" s="885"/>
      <c r="FDG341" s="885"/>
      <c r="FDH341" s="885"/>
      <c r="FDI341" s="885"/>
      <c r="FDJ341" s="885"/>
      <c r="FDK341" s="885"/>
      <c r="FDL341" s="885"/>
      <c r="FDM341" s="885"/>
      <c r="FDN341" s="885"/>
      <c r="FDO341" s="885"/>
      <c r="FDP341" s="885"/>
      <c r="FDQ341" s="885"/>
      <c r="FDR341" s="885"/>
      <c r="FDS341" s="885"/>
      <c r="FDT341" s="885"/>
      <c r="FDU341" s="885"/>
      <c r="FDV341" s="885"/>
      <c r="FDW341" s="885"/>
      <c r="FDX341" s="885"/>
      <c r="FDY341" s="885"/>
      <c r="FDZ341" s="885"/>
      <c r="FEA341" s="885"/>
      <c r="FEB341" s="885"/>
      <c r="FEC341" s="885"/>
      <c r="FED341" s="885"/>
      <c r="FEE341" s="885"/>
      <c r="FEF341" s="885"/>
      <c r="FEG341" s="885"/>
      <c r="FEH341" s="885"/>
      <c r="FEI341" s="885"/>
      <c r="FEJ341" s="885"/>
      <c r="FEK341" s="885"/>
      <c r="FEL341" s="885"/>
      <c r="FEM341" s="885"/>
      <c r="FEN341" s="885"/>
      <c r="FEO341" s="885"/>
      <c r="FEP341" s="885"/>
      <c r="FEQ341" s="885"/>
      <c r="FER341" s="885"/>
      <c r="FES341" s="885"/>
      <c r="FET341" s="885"/>
      <c r="FEU341" s="885"/>
      <c r="FEV341" s="885"/>
      <c r="FEW341" s="885"/>
      <c r="FEX341" s="885"/>
      <c r="FEY341" s="885"/>
      <c r="FEZ341" s="885"/>
      <c r="FFA341" s="885"/>
      <c r="FFB341" s="885"/>
      <c r="FFC341" s="885"/>
      <c r="FFD341" s="885"/>
      <c r="FFE341" s="885"/>
      <c r="FFF341" s="885"/>
      <c r="FFG341" s="885"/>
      <c r="FFH341" s="885"/>
      <c r="FFI341" s="885"/>
      <c r="FFJ341" s="885"/>
      <c r="FFK341" s="885"/>
      <c r="FFL341" s="885"/>
      <c r="FFM341" s="885"/>
      <c r="FFN341" s="885"/>
      <c r="FFO341" s="885"/>
      <c r="FFP341" s="885"/>
      <c r="FFQ341" s="885"/>
      <c r="FFR341" s="885"/>
      <c r="FFS341" s="885"/>
      <c r="FFT341" s="885"/>
      <c r="FFU341" s="885"/>
      <c r="FFV341" s="885"/>
      <c r="FFW341" s="885"/>
      <c r="FFX341" s="885"/>
      <c r="FFY341" s="885"/>
      <c r="FFZ341" s="885"/>
      <c r="FGA341" s="885"/>
      <c r="FGB341" s="885"/>
      <c r="FGC341" s="885"/>
      <c r="FGD341" s="885"/>
      <c r="FGE341" s="885"/>
      <c r="FGF341" s="885"/>
      <c r="FGG341" s="885"/>
      <c r="FGH341" s="885"/>
      <c r="FGI341" s="885"/>
      <c r="FGJ341" s="885"/>
      <c r="FGK341" s="885"/>
      <c r="FGL341" s="885"/>
      <c r="FGM341" s="885"/>
      <c r="FGN341" s="885"/>
      <c r="FGO341" s="885"/>
      <c r="FGP341" s="885"/>
      <c r="FGQ341" s="885"/>
      <c r="FGR341" s="885"/>
      <c r="FGS341" s="885"/>
      <c r="FGT341" s="885"/>
      <c r="FGU341" s="885"/>
      <c r="FGV341" s="885"/>
      <c r="FGW341" s="885"/>
      <c r="FGX341" s="885"/>
      <c r="FGY341" s="885"/>
      <c r="FGZ341" s="885"/>
      <c r="FHA341" s="885"/>
      <c r="FHB341" s="885"/>
      <c r="FHC341" s="885"/>
      <c r="FHD341" s="885"/>
      <c r="FHE341" s="885"/>
      <c r="FHF341" s="885"/>
      <c r="FHG341" s="885"/>
      <c r="FHH341" s="885"/>
      <c r="FHI341" s="885"/>
      <c r="FHJ341" s="885"/>
      <c r="FHK341" s="885"/>
      <c r="FHL341" s="885"/>
      <c r="FHM341" s="885"/>
      <c r="FHN341" s="885"/>
      <c r="FHO341" s="885"/>
      <c r="FHP341" s="885"/>
      <c r="FHQ341" s="885"/>
      <c r="FHR341" s="885"/>
      <c r="FHS341" s="885"/>
      <c r="FHT341" s="885"/>
      <c r="FHU341" s="885"/>
      <c r="FHV341" s="885"/>
      <c r="FHW341" s="885"/>
      <c r="FHX341" s="885"/>
      <c r="FHY341" s="885"/>
      <c r="FHZ341" s="885"/>
      <c r="FIA341" s="885"/>
      <c r="FIB341" s="885"/>
      <c r="FIC341" s="885"/>
      <c r="FID341" s="885"/>
      <c r="FIE341" s="885"/>
      <c r="FIF341" s="885"/>
      <c r="FIG341" s="885"/>
      <c r="FIH341" s="885"/>
      <c r="FII341" s="885"/>
      <c r="FIJ341" s="885"/>
      <c r="FIK341" s="885"/>
      <c r="FIL341" s="885"/>
      <c r="FIM341" s="885"/>
      <c r="FIN341" s="885"/>
      <c r="FIO341" s="885"/>
      <c r="FIP341" s="885"/>
      <c r="FIQ341" s="885"/>
      <c r="FIR341" s="885"/>
      <c r="FIS341" s="885"/>
      <c r="FIT341" s="885"/>
      <c r="FIU341" s="885"/>
      <c r="FIV341" s="885"/>
      <c r="FIW341" s="885"/>
      <c r="FIX341" s="885"/>
      <c r="FIY341" s="885"/>
      <c r="FIZ341" s="885"/>
      <c r="FJA341" s="885"/>
      <c r="FJB341" s="885"/>
      <c r="FJC341" s="885"/>
      <c r="FJD341" s="885"/>
      <c r="FJE341" s="885"/>
      <c r="FJF341" s="885"/>
      <c r="FJG341" s="885"/>
      <c r="FJH341" s="885"/>
      <c r="FJI341" s="885"/>
      <c r="FJJ341" s="885"/>
      <c r="FJK341" s="885"/>
      <c r="FJL341" s="885"/>
      <c r="FJM341" s="885"/>
      <c r="FJN341" s="885"/>
      <c r="FJO341" s="885"/>
      <c r="FJP341" s="885"/>
      <c r="FJQ341" s="885"/>
      <c r="FJR341" s="885"/>
      <c r="FJS341" s="885"/>
      <c r="FJT341" s="885"/>
      <c r="FJU341" s="885"/>
      <c r="FJV341" s="885"/>
      <c r="FJW341" s="885"/>
      <c r="FJX341" s="885"/>
      <c r="FJY341" s="885"/>
      <c r="FJZ341" s="885"/>
      <c r="FKA341" s="885"/>
      <c r="FKB341" s="885"/>
      <c r="FKC341" s="885"/>
      <c r="FKD341" s="885"/>
      <c r="FKE341" s="885"/>
      <c r="FKF341" s="885"/>
      <c r="FKG341" s="885"/>
      <c r="FKH341" s="885"/>
      <c r="FKI341" s="885"/>
      <c r="FKJ341" s="885"/>
      <c r="FKK341" s="885"/>
      <c r="FKL341" s="885"/>
      <c r="FKM341" s="885"/>
      <c r="FKN341" s="885"/>
      <c r="FKO341" s="885"/>
      <c r="FKP341" s="885"/>
      <c r="FKQ341" s="885"/>
      <c r="FKR341" s="885"/>
      <c r="FKS341" s="885"/>
      <c r="FKT341" s="885"/>
      <c r="FKU341" s="885"/>
      <c r="FKV341" s="885"/>
      <c r="FKW341" s="885"/>
      <c r="FKX341" s="885"/>
      <c r="FKY341" s="885"/>
      <c r="FKZ341" s="885"/>
      <c r="FLA341" s="885"/>
      <c r="FLB341" s="885"/>
      <c r="FLC341" s="885"/>
      <c r="FLD341" s="885"/>
      <c r="FLE341" s="885"/>
      <c r="FLF341" s="885"/>
      <c r="FLG341" s="885"/>
      <c r="FLH341" s="885"/>
      <c r="FLI341" s="885"/>
      <c r="FLJ341" s="885"/>
      <c r="FLK341" s="885"/>
      <c r="FLL341" s="885"/>
      <c r="FLM341" s="885"/>
      <c r="FLN341" s="885"/>
      <c r="FLO341" s="885"/>
      <c r="FLP341" s="885"/>
      <c r="FLQ341" s="885"/>
      <c r="FLR341" s="885"/>
      <c r="FLS341" s="885"/>
      <c r="FLT341" s="885"/>
      <c r="FLU341" s="885"/>
      <c r="FLV341" s="885"/>
      <c r="FLW341" s="885"/>
      <c r="FLX341" s="885"/>
      <c r="FLY341" s="885"/>
      <c r="FLZ341" s="885"/>
      <c r="FMA341" s="885"/>
      <c r="FMB341" s="885"/>
      <c r="FMC341" s="885"/>
      <c r="FMD341" s="885"/>
      <c r="FME341" s="885"/>
      <c r="FMF341" s="885"/>
      <c r="FMG341" s="885"/>
      <c r="FMH341" s="885"/>
      <c r="FMI341" s="885"/>
      <c r="FMJ341" s="885"/>
      <c r="FMK341" s="885"/>
      <c r="FML341" s="885"/>
      <c r="FMM341" s="885"/>
      <c r="FMN341" s="885"/>
      <c r="FMO341" s="885"/>
      <c r="FMP341" s="885"/>
      <c r="FMQ341" s="885"/>
      <c r="FMR341" s="885"/>
      <c r="FMS341" s="885"/>
      <c r="FMT341" s="885"/>
      <c r="FMU341" s="885"/>
      <c r="FMV341" s="885"/>
      <c r="FMW341" s="885"/>
      <c r="FMX341" s="885"/>
      <c r="FMY341" s="885"/>
      <c r="FMZ341" s="885"/>
      <c r="FNA341" s="885"/>
      <c r="FNB341" s="885"/>
      <c r="FNC341" s="885"/>
      <c r="FND341" s="885"/>
      <c r="FNE341" s="885"/>
      <c r="FNF341" s="885"/>
      <c r="FNG341" s="885"/>
      <c r="FNH341" s="885"/>
      <c r="FNI341" s="885"/>
      <c r="FNJ341" s="885"/>
      <c r="FNK341" s="885"/>
      <c r="FNL341" s="885"/>
      <c r="FNM341" s="885"/>
      <c r="FNN341" s="885"/>
      <c r="FNO341" s="885"/>
      <c r="FNP341" s="885"/>
      <c r="FNQ341" s="885"/>
      <c r="FNR341" s="885"/>
      <c r="FNS341" s="885"/>
      <c r="FNT341" s="885"/>
      <c r="FNU341" s="885"/>
      <c r="FNV341" s="885"/>
      <c r="FNW341" s="885"/>
      <c r="FNX341" s="885"/>
      <c r="FNY341" s="885"/>
      <c r="FNZ341" s="885"/>
      <c r="FOA341" s="885"/>
      <c r="FOB341" s="885"/>
      <c r="FOC341" s="885"/>
      <c r="FOD341" s="885"/>
      <c r="FOE341" s="885"/>
      <c r="FOF341" s="885"/>
      <c r="FOG341" s="885"/>
      <c r="FOH341" s="885"/>
      <c r="FOI341" s="885"/>
      <c r="FOJ341" s="885"/>
      <c r="FOK341" s="885"/>
      <c r="FOL341" s="885"/>
      <c r="FOM341" s="885"/>
      <c r="FON341" s="885"/>
      <c r="FOO341" s="885"/>
      <c r="FOP341" s="885"/>
      <c r="FOQ341" s="885"/>
      <c r="FOR341" s="885"/>
      <c r="FOS341" s="885"/>
      <c r="FOT341" s="885"/>
      <c r="FOU341" s="885"/>
      <c r="FOV341" s="885"/>
      <c r="FOW341" s="885"/>
      <c r="FOX341" s="885"/>
      <c r="FOY341" s="885"/>
      <c r="FOZ341" s="885"/>
      <c r="FPA341" s="885"/>
      <c r="FPB341" s="885"/>
      <c r="FPC341" s="885"/>
      <c r="FPD341" s="885"/>
      <c r="FPE341" s="885"/>
      <c r="FPF341" s="885"/>
      <c r="FPG341" s="885"/>
      <c r="FPH341" s="885"/>
      <c r="FPI341" s="885"/>
      <c r="FPJ341" s="885"/>
      <c r="FPK341" s="885"/>
      <c r="FPL341" s="885"/>
      <c r="FPM341" s="885"/>
      <c r="FPN341" s="885"/>
      <c r="FPO341" s="885"/>
      <c r="FPP341" s="885"/>
      <c r="FPQ341" s="885"/>
      <c r="FPR341" s="885"/>
      <c r="FPS341" s="885"/>
      <c r="FPT341" s="885"/>
      <c r="FPU341" s="885"/>
      <c r="FPV341" s="885"/>
      <c r="FPW341" s="885"/>
      <c r="FPX341" s="885"/>
      <c r="FPY341" s="885"/>
      <c r="FPZ341" s="885"/>
      <c r="FQA341" s="885"/>
      <c r="FQB341" s="885"/>
      <c r="FQC341" s="885"/>
      <c r="FQD341" s="885"/>
      <c r="FQE341" s="885"/>
      <c r="FQF341" s="885"/>
      <c r="FQG341" s="885"/>
      <c r="FQH341" s="885"/>
      <c r="FQI341" s="885"/>
      <c r="FQJ341" s="885"/>
      <c r="FQK341" s="885"/>
      <c r="FQL341" s="885"/>
      <c r="FQM341" s="885"/>
      <c r="FQN341" s="885"/>
      <c r="FQO341" s="885"/>
      <c r="FQP341" s="885"/>
      <c r="FQQ341" s="885"/>
      <c r="FQR341" s="885"/>
      <c r="FQS341" s="885"/>
      <c r="FQT341" s="885"/>
      <c r="FQU341" s="885"/>
      <c r="FQV341" s="885"/>
      <c r="FQW341" s="885"/>
      <c r="FQX341" s="885"/>
      <c r="FQY341" s="885"/>
      <c r="FQZ341" s="885"/>
      <c r="FRA341" s="885"/>
      <c r="FRB341" s="885"/>
      <c r="FRC341" s="885"/>
      <c r="FRD341" s="885"/>
      <c r="FRE341" s="885"/>
      <c r="FRF341" s="885"/>
      <c r="FRG341" s="885"/>
      <c r="FRH341" s="885"/>
      <c r="FRI341" s="885"/>
      <c r="FRJ341" s="885"/>
      <c r="FRK341" s="885"/>
      <c r="FRL341" s="885"/>
      <c r="FRM341" s="885"/>
      <c r="FRN341" s="885"/>
      <c r="FRO341" s="885"/>
      <c r="FRP341" s="885"/>
      <c r="FRQ341" s="885"/>
      <c r="FRR341" s="885"/>
      <c r="FRS341" s="885"/>
      <c r="FRT341" s="885"/>
      <c r="FRU341" s="885"/>
      <c r="FRV341" s="885"/>
      <c r="FRW341" s="885"/>
      <c r="FRX341" s="885"/>
      <c r="FRY341" s="885"/>
      <c r="FRZ341" s="885"/>
      <c r="FSA341" s="885"/>
      <c r="FSB341" s="885"/>
      <c r="FSC341" s="885"/>
      <c r="FSD341" s="885"/>
      <c r="FSE341" s="885"/>
      <c r="FSF341" s="885"/>
      <c r="FSG341" s="885"/>
      <c r="FSH341" s="885"/>
      <c r="FSI341" s="885"/>
      <c r="FSJ341" s="885"/>
      <c r="FSK341" s="885"/>
      <c r="FSL341" s="885"/>
      <c r="FSM341" s="885"/>
      <c r="FSN341" s="885"/>
      <c r="FSO341" s="885"/>
      <c r="FSP341" s="885"/>
      <c r="FSQ341" s="885"/>
      <c r="FSR341" s="885"/>
      <c r="FSS341" s="885"/>
      <c r="FST341" s="885"/>
      <c r="FSU341" s="885"/>
      <c r="FSV341" s="885"/>
      <c r="FSW341" s="885"/>
      <c r="FSX341" s="885"/>
      <c r="FSY341" s="885"/>
      <c r="FSZ341" s="885"/>
      <c r="FTA341" s="885"/>
      <c r="FTB341" s="885"/>
      <c r="FTC341" s="885"/>
      <c r="FTD341" s="885"/>
      <c r="FTE341" s="885"/>
      <c r="FTF341" s="885"/>
      <c r="FTG341" s="885"/>
      <c r="FTH341" s="885"/>
      <c r="FTI341" s="885"/>
      <c r="FTJ341" s="885"/>
      <c r="FTK341" s="885"/>
      <c r="FTL341" s="885"/>
      <c r="FTM341" s="885"/>
      <c r="FTN341" s="885"/>
      <c r="FTO341" s="885"/>
      <c r="FTP341" s="885"/>
      <c r="FTQ341" s="885"/>
      <c r="FTR341" s="885"/>
      <c r="FTS341" s="885"/>
      <c r="FTT341" s="885"/>
      <c r="FTU341" s="885"/>
      <c r="FTV341" s="885"/>
      <c r="FTW341" s="885"/>
      <c r="FTX341" s="885"/>
      <c r="FTY341" s="885"/>
      <c r="FTZ341" s="885"/>
      <c r="FUA341" s="885"/>
      <c r="FUB341" s="885"/>
      <c r="FUC341" s="885"/>
      <c r="FUD341" s="885"/>
      <c r="FUE341" s="885"/>
      <c r="FUF341" s="885"/>
      <c r="FUG341" s="885"/>
      <c r="FUH341" s="885"/>
      <c r="FUI341" s="885"/>
      <c r="FUJ341" s="885"/>
      <c r="FUK341" s="885"/>
      <c r="FUL341" s="885"/>
      <c r="FUM341" s="885"/>
      <c r="FUN341" s="885"/>
      <c r="FUO341" s="885"/>
      <c r="FUP341" s="885"/>
      <c r="FUQ341" s="885"/>
      <c r="FUR341" s="885"/>
      <c r="FUS341" s="885"/>
      <c r="FUT341" s="885"/>
      <c r="FUU341" s="885"/>
      <c r="FUV341" s="885"/>
      <c r="FUW341" s="885"/>
      <c r="FUX341" s="885"/>
      <c r="FUY341" s="885"/>
      <c r="FUZ341" s="885"/>
      <c r="FVA341" s="885"/>
      <c r="FVB341" s="885"/>
      <c r="FVC341" s="885"/>
      <c r="FVD341" s="885"/>
      <c r="FVE341" s="885"/>
      <c r="FVF341" s="885"/>
      <c r="FVG341" s="885"/>
      <c r="FVH341" s="885"/>
      <c r="FVI341" s="885"/>
      <c r="FVJ341" s="885"/>
      <c r="FVK341" s="885"/>
      <c r="FVL341" s="885"/>
      <c r="FVM341" s="885"/>
      <c r="FVN341" s="885"/>
      <c r="FVO341" s="885"/>
      <c r="FVP341" s="885"/>
      <c r="FVQ341" s="885"/>
      <c r="FVR341" s="885"/>
      <c r="FVS341" s="885"/>
      <c r="FVT341" s="885"/>
      <c r="FVU341" s="885"/>
      <c r="FVV341" s="885"/>
      <c r="FVW341" s="885"/>
      <c r="FVX341" s="885"/>
      <c r="FVY341" s="885"/>
      <c r="FVZ341" s="885"/>
      <c r="FWA341" s="885"/>
      <c r="FWB341" s="885"/>
      <c r="FWC341" s="885"/>
      <c r="FWD341" s="885"/>
      <c r="FWE341" s="885"/>
      <c r="FWF341" s="885"/>
      <c r="FWG341" s="885"/>
      <c r="FWH341" s="885"/>
      <c r="FWI341" s="885"/>
      <c r="FWJ341" s="885"/>
      <c r="FWK341" s="885"/>
      <c r="FWL341" s="885"/>
      <c r="FWM341" s="885"/>
      <c r="FWN341" s="885"/>
      <c r="FWO341" s="885"/>
      <c r="FWP341" s="885"/>
      <c r="FWQ341" s="885"/>
      <c r="FWR341" s="885"/>
      <c r="FWS341" s="885"/>
      <c r="FWT341" s="885"/>
      <c r="FWU341" s="885"/>
      <c r="FWV341" s="885"/>
      <c r="FWW341" s="885"/>
      <c r="FWX341" s="885"/>
      <c r="FWY341" s="885"/>
      <c r="FWZ341" s="885"/>
      <c r="FXA341" s="885"/>
      <c r="FXB341" s="885"/>
      <c r="FXC341" s="885"/>
      <c r="FXD341" s="885"/>
      <c r="FXE341" s="885"/>
      <c r="FXF341" s="885"/>
      <c r="FXG341" s="885"/>
      <c r="FXH341" s="885"/>
      <c r="FXI341" s="885"/>
      <c r="FXJ341" s="885"/>
      <c r="FXK341" s="885"/>
      <c r="FXL341" s="885"/>
      <c r="FXM341" s="885"/>
      <c r="FXN341" s="885"/>
      <c r="FXO341" s="885"/>
      <c r="FXP341" s="885"/>
      <c r="FXQ341" s="885"/>
      <c r="FXR341" s="885"/>
      <c r="FXS341" s="885"/>
      <c r="FXT341" s="885"/>
      <c r="FXU341" s="885"/>
      <c r="FXV341" s="885"/>
      <c r="FXW341" s="885"/>
      <c r="FXX341" s="885"/>
      <c r="FXY341" s="885"/>
      <c r="FXZ341" s="885"/>
      <c r="FYA341" s="885"/>
      <c r="FYB341" s="885"/>
      <c r="FYC341" s="885"/>
      <c r="FYD341" s="885"/>
      <c r="FYE341" s="885"/>
      <c r="FYF341" s="885"/>
      <c r="FYG341" s="885"/>
      <c r="FYH341" s="885"/>
      <c r="FYI341" s="885"/>
      <c r="FYJ341" s="885"/>
      <c r="FYK341" s="885"/>
      <c r="FYL341" s="885"/>
      <c r="FYM341" s="885"/>
      <c r="FYN341" s="885"/>
      <c r="FYO341" s="885"/>
      <c r="FYP341" s="885"/>
      <c r="FYQ341" s="885"/>
      <c r="FYR341" s="885"/>
      <c r="FYS341" s="885"/>
      <c r="FYT341" s="885"/>
      <c r="FYU341" s="885"/>
      <c r="FYV341" s="885"/>
      <c r="FYW341" s="885"/>
      <c r="FYX341" s="885"/>
      <c r="FYY341" s="885"/>
      <c r="FYZ341" s="885"/>
      <c r="FZA341" s="885"/>
      <c r="FZB341" s="885"/>
      <c r="FZC341" s="885"/>
      <c r="FZD341" s="885"/>
      <c r="FZE341" s="885"/>
      <c r="FZF341" s="885"/>
      <c r="FZG341" s="885"/>
      <c r="FZH341" s="885"/>
      <c r="FZI341" s="885"/>
      <c r="FZJ341" s="885"/>
      <c r="FZK341" s="885"/>
      <c r="FZL341" s="885"/>
      <c r="FZM341" s="885"/>
      <c r="FZN341" s="885"/>
      <c r="FZO341" s="885"/>
      <c r="FZP341" s="885"/>
      <c r="FZQ341" s="885"/>
      <c r="FZR341" s="885"/>
      <c r="FZS341" s="885"/>
      <c r="FZT341" s="885"/>
      <c r="FZU341" s="885"/>
      <c r="FZV341" s="885"/>
      <c r="FZW341" s="885"/>
      <c r="FZX341" s="885"/>
      <c r="FZY341" s="885"/>
      <c r="FZZ341" s="885"/>
      <c r="GAA341" s="885"/>
      <c r="GAB341" s="885"/>
      <c r="GAC341" s="885"/>
      <c r="GAD341" s="885"/>
      <c r="GAE341" s="885"/>
      <c r="GAF341" s="885"/>
      <c r="GAG341" s="885"/>
      <c r="GAH341" s="885"/>
      <c r="GAI341" s="885"/>
      <c r="GAJ341" s="885"/>
      <c r="GAK341" s="885"/>
      <c r="GAL341" s="885"/>
      <c r="GAM341" s="885"/>
      <c r="GAN341" s="885"/>
      <c r="GAO341" s="885"/>
      <c r="GAP341" s="885"/>
      <c r="GAQ341" s="885"/>
      <c r="GAR341" s="885"/>
      <c r="GAS341" s="885"/>
      <c r="GAT341" s="885"/>
      <c r="GAU341" s="885"/>
      <c r="GAV341" s="885"/>
      <c r="GAW341" s="885"/>
      <c r="GAX341" s="885"/>
      <c r="GAY341" s="885"/>
      <c r="GAZ341" s="885"/>
      <c r="GBA341" s="885"/>
      <c r="GBB341" s="885"/>
      <c r="GBC341" s="885"/>
      <c r="GBD341" s="885"/>
      <c r="GBE341" s="885"/>
      <c r="GBF341" s="885"/>
      <c r="GBG341" s="885"/>
      <c r="GBH341" s="885"/>
      <c r="GBI341" s="885"/>
      <c r="GBJ341" s="885"/>
      <c r="GBK341" s="885"/>
      <c r="GBL341" s="885"/>
      <c r="GBM341" s="885"/>
      <c r="GBN341" s="885"/>
      <c r="GBO341" s="885"/>
      <c r="GBP341" s="885"/>
      <c r="GBQ341" s="885"/>
      <c r="GBR341" s="885"/>
      <c r="GBS341" s="885"/>
      <c r="GBT341" s="885"/>
      <c r="GBU341" s="885"/>
      <c r="GBV341" s="885"/>
      <c r="GBW341" s="885"/>
      <c r="GBX341" s="885"/>
      <c r="GBY341" s="885"/>
      <c r="GBZ341" s="885"/>
      <c r="GCA341" s="885"/>
      <c r="GCB341" s="885"/>
      <c r="GCC341" s="885"/>
      <c r="GCD341" s="885"/>
      <c r="GCE341" s="885"/>
      <c r="GCF341" s="885"/>
      <c r="GCG341" s="885"/>
      <c r="GCH341" s="885"/>
      <c r="GCI341" s="885"/>
      <c r="GCJ341" s="885"/>
      <c r="GCK341" s="885"/>
      <c r="GCL341" s="885"/>
      <c r="GCM341" s="885"/>
      <c r="GCN341" s="885"/>
      <c r="GCO341" s="885"/>
      <c r="GCP341" s="885"/>
      <c r="GCQ341" s="885"/>
      <c r="GCR341" s="885"/>
      <c r="GCS341" s="885"/>
      <c r="GCT341" s="885"/>
      <c r="GCU341" s="885"/>
      <c r="GCV341" s="885"/>
      <c r="GCW341" s="885"/>
      <c r="GCX341" s="885"/>
      <c r="GCY341" s="885"/>
      <c r="GCZ341" s="885"/>
      <c r="GDA341" s="885"/>
      <c r="GDB341" s="885"/>
      <c r="GDC341" s="885"/>
      <c r="GDD341" s="885"/>
      <c r="GDE341" s="885"/>
      <c r="GDF341" s="885"/>
      <c r="GDG341" s="885"/>
      <c r="GDH341" s="885"/>
      <c r="GDI341" s="885"/>
      <c r="GDJ341" s="885"/>
      <c r="GDK341" s="885"/>
      <c r="GDL341" s="885"/>
      <c r="GDM341" s="885"/>
      <c r="GDN341" s="885"/>
      <c r="GDO341" s="885"/>
      <c r="GDP341" s="885"/>
      <c r="GDQ341" s="885"/>
      <c r="GDR341" s="885"/>
      <c r="GDS341" s="885"/>
      <c r="GDT341" s="885"/>
      <c r="GDU341" s="885"/>
      <c r="GDV341" s="885"/>
      <c r="GDW341" s="885"/>
      <c r="GDX341" s="885"/>
      <c r="GDY341" s="885"/>
      <c r="GDZ341" s="885"/>
      <c r="GEA341" s="885"/>
      <c r="GEB341" s="885"/>
      <c r="GEC341" s="885"/>
      <c r="GED341" s="885"/>
      <c r="GEE341" s="885"/>
      <c r="GEF341" s="885"/>
      <c r="GEG341" s="885"/>
      <c r="GEH341" s="885"/>
      <c r="GEI341" s="885"/>
      <c r="GEJ341" s="885"/>
      <c r="GEK341" s="885"/>
      <c r="GEL341" s="885"/>
      <c r="GEM341" s="885"/>
      <c r="GEN341" s="885"/>
      <c r="GEO341" s="885"/>
      <c r="GEP341" s="885"/>
      <c r="GEQ341" s="885"/>
      <c r="GER341" s="885"/>
      <c r="GES341" s="885"/>
      <c r="GET341" s="885"/>
      <c r="GEU341" s="885"/>
      <c r="GEV341" s="885"/>
      <c r="GEW341" s="885"/>
      <c r="GEX341" s="885"/>
      <c r="GEY341" s="885"/>
      <c r="GEZ341" s="885"/>
      <c r="GFA341" s="885"/>
      <c r="GFB341" s="885"/>
      <c r="GFC341" s="885"/>
      <c r="GFD341" s="885"/>
      <c r="GFE341" s="885"/>
      <c r="GFF341" s="885"/>
      <c r="GFG341" s="885"/>
      <c r="GFH341" s="885"/>
      <c r="GFI341" s="885"/>
      <c r="GFJ341" s="885"/>
      <c r="GFK341" s="885"/>
      <c r="GFL341" s="885"/>
      <c r="GFM341" s="885"/>
      <c r="GFN341" s="885"/>
      <c r="GFO341" s="885"/>
      <c r="GFP341" s="885"/>
      <c r="GFQ341" s="885"/>
      <c r="GFR341" s="885"/>
      <c r="GFS341" s="885"/>
      <c r="GFT341" s="885"/>
      <c r="GFU341" s="885"/>
      <c r="GFV341" s="885"/>
      <c r="GFW341" s="885"/>
      <c r="GFX341" s="885"/>
      <c r="GFY341" s="885"/>
      <c r="GFZ341" s="885"/>
      <c r="GGA341" s="885"/>
      <c r="GGB341" s="885"/>
      <c r="GGC341" s="885"/>
      <c r="GGD341" s="885"/>
      <c r="GGE341" s="885"/>
      <c r="GGF341" s="885"/>
      <c r="GGG341" s="885"/>
      <c r="GGH341" s="885"/>
      <c r="GGI341" s="885"/>
      <c r="GGJ341" s="885"/>
      <c r="GGK341" s="885"/>
      <c r="GGL341" s="885"/>
      <c r="GGM341" s="885"/>
      <c r="GGN341" s="885"/>
      <c r="GGO341" s="885"/>
      <c r="GGP341" s="885"/>
      <c r="GGQ341" s="885"/>
      <c r="GGR341" s="885"/>
      <c r="GGS341" s="885"/>
      <c r="GGT341" s="885"/>
      <c r="GGU341" s="885"/>
      <c r="GGV341" s="885"/>
      <c r="GGW341" s="885"/>
      <c r="GGX341" s="885"/>
      <c r="GGY341" s="885"/>
      <c r="GGZ341" s="885"/>
      <c r="GHA341" s="885"/>
      <c r="GHB341" s="885"/>
      <c r="GHC341" s="885"/>
      <c r="GHD341" s="885"/>
      <c r="GHE341" s="885"/>
      <c r="GHF341" s="885"/>
      <c r="GHG341" s="885"/>
      <c r="GHH341" s="885"/>
      <c r="GHI341" s="885"/>
      <c r="GHJ341" s="885"/>
      <c r="GHK341" s="885"/>
      <c r="GHL341" s="885"/>
      <c r="GHM341" s="885"/>
      <c r="GHN341" s="885"/>
      <c r="GHO341" s="885"/>
      <c r="GHP341" s="885"/>
      <c r="GHQ341" s="885"/>
      <c r="GHR341" s="885"/>
      <c r="GHS341" s="885"/>
      <c r="GHT341" s="885"/>
      <c r="GHU341" s="885"/>
      <c r="GHV341" s="885"/>
      <c r="GHW341" s="885"/>
      <c r="GHX341" s="885"/>
      <c r="GHY341" s="885"/>
      <c r="GHZ341" s="885"/>
      <c r="GIA341" s="885"/>
      <c r="GIB341" s="885"/>
      <c r="GIC341" s="885"/>
      <c r="GID341" s="885"/>
      <c r="GIE341" s="885"/>
      <c r="GIF341" s="885"/>
      <c r="GIG341" s="885"/>
      <c r="GIH341" s="885"/>
      <c r="GII341" s="885"/>
      <c r="GIJ341" s="885"/>
      <c r="GIK341" s="885"/>
      <c r="GIL341" s="885"/>
      <c r="GIM341" s="885"/>
      <c r="GIN341" s="885"/>
      <c r="GIO341" s="885"/>
      <c r="GIP341" s="885"/>
      <c r="GIQ341" s="885"/>
      <c r="GIR341" s="885"/>
      <c r="GIS341" s="885"/>
      <c r="GIT341" s="885"/>
      <c r="GIU341" s="885"/>
      <c r="GIV341" s="885"/>
      <c r="GIW341" s="885"/>
      <c r="GIX341" s="885"/>
      <c r="GIY341" s="885"/>
      <c r="GIZ341" s="885"/>
      <c r="GJA341" s="885"/>
      <c r="GJB341" s="885"/>
      <c r="GJC341" s="885"/>
      <c r="GJD341" s="885"/>
      <c r="GJE341" s="885"/>
      <c r="GJF341" s="885"/>
      <c r="GJG341" s="885"/>
      <c r="GJH341" s="885"/>
      <c r="GJI341" s="885"/>
      <c r="GJJ341" s="885"/>
      <c r="GJK341" s="885"/>
      <c r="GJL341" s="885"/>
      <c r="GJM341" s="885"/>
      <c r="GJN341" s="885"/>
      <c r="GJO341" s="885"/>
      <c r="GJP341" s="885"/>
      <c r="GJQ341" s="885"/>
      <c r="GJR341" s="885"/>
      <c r="GJS341" s="885"/>
      <c r="GJT341" s="885"/>
      <c r="GJU341" s="885"/>
      <c r="GJV341" s="885"/>
      <c r="GJW341" s="885"/>
      <c r="GJX341" s="885"/>
      <c r="GJY341" s="885"/>
      <c r="GJZ341" s="885"/>
      <c r="GKA341" s="885"/>
      <c r="GKB341" s="885"/>
      <c r="GKC341" s="885"/>
      <c r="GKD341" s="885"/>
      <c r="GKE341" s="885"/>
      <c r="GKF341" s="885"/>
      <c r="GKG341" s="885"/>
      <c r="GKH341" s="885"/>
      <c r="GKI341" s="885"/>
      <c r="GKJ341" s="885"/>
      <c r="GKK341" s="885"/>
      <c r="GKL341" s="885"/>
      <c r="GKM341" s="885"/>
      <c r="GKN341" s="885"/>
      <c r="GKO341" s="885"/>
      <c r="GKP341" s="885"/>
      <c r="GKQ341" s="885"/>
      <c r="GKR341" s="885"/>
      <c r="GKS341" s="885"/>
      <c r="GKT341" s="885"/>
      <c r="GKU341" s="885"/>
      <c r="GKV341" s="885"/>
      <c r="GKW341" s="885"/>
      <c r="GKX341" s="885"/>
      <c r="GKY341" s="885"/>
      <c r="GKZ341" s="885"/>
      <c r="GLA341" s="885"/>
      <c r="GLB341" s="885"/>
      <c r="GLC341" s="885"/>
      <c r="GLD341" s="885"/>
      <c r="GLE341" s="885"/>
      <c r="GLF341" s="885"/>
      <c r="GLG341" s="885"/>
      <c r="GLH341" s="885"/>
      <c r="GLI341" s="885"/>
      <c r="GLJ341" s="885"/>
      <c r="GLK341" s="885"/>
      <c r="GLL341" s="885"/>
      <c r="GLM341" s="885"/>
      <c r="GLN341" s="885"/>
      <c r="GLO341" s="885"/>
      <c r="GLP341" s="885"/>
      <c r="GLQ341" s="885"/>
      <c r="GLR341" s="885"/>
      <c r="GLS341" s="885"/>
      <c r="GLT341" s="885"/>
      <c r="GLU341" s="885"/>
      <c r="GLV341" s="885"/>
      <c r="GLW341" s="885"/>
      <c r="GLX341" s="885"/>
      <c r="GLY341" s="885"/>
      <c r="GLZ341" s="885"/>
      <c r="GMA341" s="885"/>
      <c r="GMB341" s="885"/>
      <c r="GMC341" s="885"/>
      <c r="GMD341" s="885"/>
      <c r="GME341" s="885"/>
      <c r="GMF341" s="885"/>
      <c r="GMG341" s="885"/>
      <c r="GMH341" s="885"/>
      <c r="GMI341" s="885"/>
      <c r="GMJ341" s="885"/>
      <c r="GMK341" s="885"/>
      <c r="GML341" s="885"/>
      <c r="GMM341" s="885"/>
      <c r="GMN341" s="885"/>
      <c r="GMO341" s="885"/>
      <c r="GMP341" s="885"/>
      <c r="GMQ341" s="885"/>
      <c r="GMR341" s="885"/>
      <c r="GMS341" s="885"/>
      <c r="GMT341" s="885"/>
      <c r="GMU341" s="885"/>
      <c r="GMV341" s="885"/>
      <c r="GMW341" s="885"/>
      <c r="GMX341" s="885"/>
      <c r="GMY341" s="885"/>
      <c r="GMZ341" s="885"/>
      <c r="GNA341" s="885"/>
      <c r="GNB341" s="885"/>
      <c r="GNC341" s="885"/>
      <c r="GND341" s="885"/>
      <c r="GNE341" s="885"/>
      <c r="GNF341" s="885"/>
      <c r="GNG341" s="885"/>
      <c r="GNH341" s="885"/>
      <c r="GNI341" s="885"/>
      <c r="GNJ341" s="885"/>
      <c r="GNK341" s="885"/>
      <c r="GNL341" s="885"/>
      <c r="GNM341" s="885"/>
      <c r="GNN341" s="885"/>
      <c r="GNO341" s="885"/>
      <c r="GNP341" s="885"/>
      <c r="GNQ341" s="885"/>
      <c r="GNR341" s="885"/>
      <c r="GNS341" s="885"/>
      <c r="GNT341" s="885"/>
      <c r="GNU341" s="885"/>
      <c r="GNV341" s="885"/>
      <c r="GNW341" s="885"/>
      <c r="GNX341" s="885"/>
      <c r="GNY341" s="885"/>
      <c r="GNZ341" s="885"/>
      <c r="GOA341" s="885"/>
      <c r="GOB341" s="885"/>
      <c r="GOC341" s="885"/>
      <c r="GOD341" s="885"/>
      <c r="GOE341" s="885"/>
      <c r="GOF341" s="885"/>
      <c r="GOG341" s="885"/>
      <c r="GOH341" s="885"/>
      <c r="GOI341" s="885"/>
      <c r="GOJ341" s="885"/>
      <c r="GOK341" s="885"/>
      <c r="GOL341" s="885"/>
      <c r="GOM341" s="885"/>
      <c r="GON341" s="885"/>
      <c r="GOO341" s="885"/>
      <c r="GOP341" s="885"/>
      <c r="GOQ341" s="885"/>
      <c r="GOR341" s="885"/>
      <c r="GOS341" s="885"/>
      <c r="GOT341" s="885"/>
      <c r="GOU341" s="885"/>
      <c r="GOV341" s="885"/>
      <c r="GOW341" s="885"/>
      <c r="GOX341" s="885"/>
      <c r="GOY341" s="885"/>
      <c r="GOZ341" s="885"/>
      <c r="GPA341" s="885"/>
      <c r="GPB341" s="885"/>
      <c r="GPC341" s="885"/>
      <c r="GPD341" s="885"/>
      <c r="GPE341" s="885"/>
      <c r="GPF341" s="885"/>
      <c r="GPG341" s="885"/>
      <c r="GPH341" s="885"/>
      <c r="GPI341" s="885"/>
      <c r="GPJ341" s="885"/>
      <c r="GPK341" s="885"/>
      <c r="GPL341" s="885"/>
      <c r="GPM341" s="885"/>
      <c r="GPN341" s="885"/>
      <c r="GPO341" s="885"/>
      <c r="GPP341" s="885"/>
      <c r="GPQ341" s="885"/>
      <c r="GPR341" s="885"/>
      <c r="GPS341" s="885"/>
      <c r="GPT341" s="885"/>
      <c r="GPU341" s="885"/>
      <c r="GPV341" s="885"/>
      <c r="GPW341" s="885"/>
      <c r="GPX341" s="885"/>
      <c r="GPY341" s="885"/>
      <c r="GPZ341" s="885"/>
      <c r="GQA341" s="885"/>
      <c r="GQB341" s="885"/>
      <c r="GQC341" s="885"/>
      <c r="GQD341" s="885"/>
      <c r="GQE341" s="885"/>
      <c r="GQF341" s="885"/>
      <c r="GQG341" s="885"/>
      <c r="GQH341" s="885"/>
      <c r="GQI341" s="885"/>
      <c r="GQJ341" s="885"/>
      <c r="GQK341" s="885"/>
      <c r="GQL341" s="885"/>
      <c r="GQM341" s="885"/>
      <c r="GQN341" s="885"/>
      <c r="GQO341" s="885"/>
      <c r="GQP341" s="885"/>
      <c r="GQQ341" s="885"/>
      <c r="GQR341" s="885"/>
      <c r="GQS341" s="885"/>
      <c r="GQT341" s="885"/>
      <c r="GQU341" s="885"/>
      <c r="GQV341" s="885"/>
      <c r="GQW341" s="885"/>
      <c r="GQX341" s="885"/>
      <c r="GQY341" s="885"/>
      <c r="GQZ341" s="885"/>
      <c r="GRA341" s="885"/>
      <c r="GRB341" s="885"/>
      <c r="GRC341" s="885"/>
      <c r="GRD341" s="885"/>
      <c r="GRE341" s="885"/>
      <c r="GRF341" s="885"/>
      <c r="GRG341" s="885"/>
      <c r="GRH341" s="885"/>
      <c r="GRI341" s="885"/>
      <c r="GRJ341" s="885"/>
      <c r="GRK341" s="885"/>
      <c r="GRL341" s="885"/>
      <c r="GRM341" s="885"/>
      <c r="GRN341" s="885"/>
      <c r="GRO341" s="885"/>
      <c r="GRP341" s="885"/>
      <c r="GRQ341" s="885"/>
      <c r="GRR341" s="885"/>
      <c r="GRS341" s="885"/>
      <c r="GRT341" s="885"/>
      <c r="GRU341" s="885"/>
      <c r="GRV341" s="885"/>
      <c r="GRW341" s="885"/>
      <c r="GRX341" s="885"/>
      <c r="GRY341" s="885"/>
      <c r="GRZ341" s="885"/>
      <c r="GSA341" s="885"/>
      <c r="GSB341" s="885"/>
      <c r="GSC341" s="885"/>
      <c r="GSD341" s="885"/>
      <c r="GSE341" s="885"/>
      <c r="GSF341" s="885"/>
      <c r="GSG341" s="885"/>
      <c r="GSH341" s="885"/>
      <c r="GSI341" s="885"/>
      <c r="GSJ341" s="885"/>
      <c r="GSK341" s="885"/>
      <c r="GSL341" s="885"/>
      <c r="GSM341" s="885"/>
      <c r="GSN341" s="885"/>
      <c r="GSO341" s="885"/>
      <c r="GSP341" s="885"/>
      <c r="GSQ341" s="885"/>
      <c r="GSR341" s="885"/>
      <c r="GSS341" s="885"/>
      <c r="GST341" s="885"/>
      <c r="GSU341" s="885"/>
      <c r="GSV341" s="885"/>
      <c r="GSW341" s="885"/>
      <c r="GSX341" s="885"/>
      <c r="GSY341" s="885"/>
      <c r="GSZ341" s="885"/>
      <c r="GTA341" s="885"/>
      <c r="GTB341" s="885"/>
      <c r="GTC341" s="885"/>
      <c r="GTD341" s="885"/>
      <c r="GTE341" s="885"/>
      <c r="GTF341" s="885"/>
      <c r="GTG341" s="885"/>
      <c r="GTH341" s="885"/>
      <c r="GTI341" s="885"/>
      <c r="GTJ341" s="885"/>
      <c r="GTK341" s="885"/>
      <c r="GTL341" s="885"/>
      <c r="GTM341" s="885"/>
      <c r="GTN341" s="885"/>
      <c r="GTO341" s="885"/>
      <c r="GTP341" s="885"/>
      <c r="GTQ341" s="885"/>
      <c r="GTR341" s="885"/>
      <c r="GTS341" s="885"/>
      <c r="GTT341" s="885"/>
      <c r="GTU341" s="885"/>
      <c r="GTV341" s="885"/>
      <c r="GTW341" s="885"/>
      <c r="GTX341" s="885"/>
      <c r="GTY341" s="885"/>
      <c r="GTZ341" s="885"/>
      <c r="GUA341" s="885"/>
      <c r="GUB341" s="885"/>
      <c r="GUC341" s="885"/>
      <c r="GUD341" s="885"/>
      <c r="GUE341" s="885"/>
      <c r="GUF341" s="885"/>
      <c r="GUG341" s="885"/>
      <c r="GUH341" s="885"/>
      <c r="GUI341" s="885"/>
      <c r="GUJ341" s="885"/>
      <c r="GUK341" s="885"/>
      <c r="GUL341" s="885"/>
      <c r="GUM341" s="885"/>
      <c r="GUN341" s="885"/>
      <c r="GUO341" s="885"/>
      <c r="GUP341" s="885"/>
      <c r="GUQ341" s="885"/>
      <c r="GUR341" s="885"/>
      <c r="GUS341" s="885"/>
      <c r="GUT341" s="885"/>
      <c r="GUU341" s="885"/>
      <c r="GUV341" s="885"/>
      <c r="GUW341" s="885"/>
      <c r="GUX341" s="885"/>
      <c r="GUY341" s="885"/>
      <c r="GUZ341" s="885"/>
      <c r="GVA341" s="885"/>
      <c r="GVB341" s="885"/>
      <c r="GVC341" s="885"/>
      <c r="GVD341" s="885"/>
      <c r="GVE341" s="885"/>
      <c r="GVF341" s="885"/>
      <c r="GVG341" s="885"/>
      <c r="GVH341" s="885"/>
      <c r="GVI341" s="885"/>
      <c r="GVJ341" s="885"/>
      <c r="GVK341" s="885"/>
      <c r="GVL341" s="885"/>
      <c r="GVM341" s="885"/>
      <c r="GVN341" s="885"/>
      <c r="GVO341" s="885"/>
      <c r="GVP341" s="885"/>
      <c r="GVQ341" s="885"/>
      <c r="GVR341" s="885"/>
      <c r="GVS341" s="885"/>
      <c r="GVT341" s="885"/>
      <c r="GVU341" s="885"/>
      <c r="GVV341" s="885"/>
      <c r="GVW341" s="885"/>
      <c r="GVX341" s="885"/>
      <c r="GVY341" s="885"/>
      <c r="GVZ341" s="885"/>
      <c r="GWA341" s="885"/>
      <c r="GWB341" s="885"/>
      <c r="GWC341" s="885"/>
      <c r="GWD341" s="885"/>
      <c r="GWE341" s="885"/>
      <c r="GWF341" s="885"/>
      <c r="GWG341" s="885"/>
      <c r="GWH341" s="885"/>
      <c r="GWI341" s="885"/>
      <c r="GWJ341" s="885"/>
      <c r="GWK341" s="885"/>
      <c r="GWL341" s="885"/>
      <c r="GWM341" s="885"/>
      <c r="GWN341" s="885"/>
      <c r="GWO341" s="885"/>
      <c r="GWP341" s="885"/>
      <c r="GWQ341" s="885"/>
      <c r="GWR341" s="885"/>
      <c r="GWS341" s="885"/>
      <c r="GWT341" s="885"/>
      <c r="GWU341" s="885"/>
      <c r="GWV341" s="885"/>
      <c r="GWW341" s="885"/>
      <c r="GWX341" s="885"/>
      <c r="GWY341" s="885"/>
      <c r="GWZ341" s="885"/>
      <c r="GXA341" s="885"/>
      <c r="GXB341" s="885"/>
      <c r="GXC341" s="885"/>
      <c r="GXD341" s="885"/>
      <c r="GXE341" s="885"/>
      <c r="GXF341" s="885"/>
      <c r="GXG341" s="885"/>
      <c r="GXH341" s="885"/>
      <c r="GXI341" s="885"/>
      <c r="GXJ341" s="885"/>
      <c r="GXK341" s="885"/>
      <c r="GXL341" s="885"/>
      <c r="GXM341" s="885"/>
      <c r="GXN341" s="885"/>
      <c r="GXO341" s="885"/>
      <c r="GXP341" s="885"/>
      <c r="GXQ341" s="885"/>
      <c r="GXR341" s="885"/>
      <c r="GXS341" s="885"/>
      <c r="GXT341" s="885"/>
      <c r="GXU341" s="885"/>
      <c r="GXV341" s="885"/>
      <c r="GXW341" s="885"/>
      <c r="GXX341" s="885"/>
      <c r="GXY341" s="885"/>
      <c r="GXZ341" s="885"/>
      <c r="GYA341" s="885"/>
      <c r="GYB341" s="885"/>
      <c r="GYC341" s="885"/>
      <c r="GYD341" s="885"/>
      <c r="GYE341" s="885"/>
      <c r="GYF341" s="885"/>
      <c r="GYG341" s="885"/>
      <c r="GYH341" s="885"/>
      <c r="GYI341" s="885"/>
      <c r="GYJ341" s="885"/>
      <c r="GYK341" s="885"/>
      <c r="GYL341" s="885"/>
      <c r="GYM341" s="885"/>
      <c r="GYN341" s="885"/>
      <c r="GYO341" s="885"/>
      <c r="GYP341" s="885"/>
      <c r="GYQ341" s="885"/>
      <c r="GYR341" s="885"/>
      <c r="GYS341" s="885"/>
      <c r="GYT341" s="885"/>
      <c r="GYU341" s="885"/>
      <c r="GYV341" s="885"/>
      <c r="GYW341" s="885"/>
      <c r="GYX341" s="885"/>
      <c r="GYY341" s="885"/>
      <c r="GYZ341" s="885"/>
      <c r="GZA341" s="885"/>
      <c r="GZB341" s="885"/>
      <c r="GZC341" s="885"/>
      <c r="GZD341" s="885"/>
      <c r="GZE341" s="885"/>
      <c r="GZF341" s="885"/>
      <c r="GZG341" s="885"/>
      <c r="GZH341" s="885"/>
      <c r="GZI341" s="885"/>
      <c r="GZJ341" s="885"/>
      <c r="GZK341" s="885"/>
      <c r="GZL341" s="885"/>
      <c r="GZM341" s="885"/>
      <c r="GZN341" s="885"/>
      <c r="GZO341" s="885"/>
      <c r="GZP341" s="885"/>
      <c r="GZQ341" s="885"/>
      <c r="GZR341" s="885"/>
      <c r="GZS341" s="885"/>
      <c r="GZT341" s="885"/>
      <c r="GZU341" s="885"/>
      <c r="GZV341" s="885"/>
      <c r="GZW341" s="885"/>
      <c r="GZX341" s="885"/>
      <c r="GZY341" s="885"/>
      <c r="GZZ341" s="885"/>
      <c r="HAA341" s="885"/>
      <c r="HAB341" s="885"/>
      <c r="HAC341" s="885"/>
      <c r="HAD341" s="885"/>
      <c r="HAE341" s="885"/>
      <c r="HAF341" s="885"/>
      <c r="HAG341" s="885"/>
      <c r="HAH341" s="885"/>
      <c r="HAI341" s="885"/>
      <c r="HAJ341" s="885"/>
      <c r="HAK341" s="885"/>
      <c r="HAL341" s="885"/>
      <c r="HAM341" s="885"/>
      <c r="HAN341" s="885"/>
      <c r="HAO341" s="885"/>
      <c r="HAP341" s="885"/>
      <c r="HAQ341" s="885"/>
      <c r="HAR341" s="885"/>
      <c r="HAS341" s="885"/>
      <c r="HAT341" s="885"/>
      <c r="HAU341" s="885"/>
      <c r="HAV341" s="885"/>
      <c r="HAW341" s="885"/>
      <c r="HAX341" s="885"/>
      <c r="HAY341" s="885"/>
      <c r="HAZ341" s="885"/>
      <c r="HBA341" s="885"/>
      <c r="HBB341" s="885"/>
      <c r="HBC341" s="885"/>
      <c r="HBD341" s="885"/>
      <c r="HBE341" s="885"/>
      <c r="HBF341" s="885"/>
      <c r="HBG341" s="885"/>
      <c r="HBH341" s="885"/>
      <c r="HBI341" s="885"/>
      <c r="HBJ341" s="885"/>
      <c r="HBK341" s="885"/>
      <c r="HBL341" s="885"/>
      <c r="HBM341" s="885"/>
      <c r="HBN341" s="885"/>
      <c r="HBO341" s="885"/>
      <c r="HBP341" s="885"/>
      <c r="HBQ341" s="885"/>
      <c r="HBR341" s="885"/>
      <c r="HBS341" s="885"/>
      <c r="HBT341" s="885"/>
      <c r="HBU341" s="885"/>
      <c r="HBV341" s="885"/>
      <c r="HBW341" s="885"/>
      <c r="HBX341" s="885"/>
      <c r="HBY341" s="885"/>
      <c r="HBZ341" s="885"/>
      <c r="HCA341" s="885"/>
      <c r="HCB341" s="885"/>
      <c r="HCC341" s="885"/>
      <c r="HCD341" s="885"/>
      <c r="HCE341" s="885"/>
      <c r="HCF341" s="885"/>
      <c r="HCG341" s="885"/>
      <c r="HCH341" s="885"/>
      <c r="HCI341" s="885"/>
      <c r="HCJ341" s="885"/>
      <c r="HCK341" s="885"/>
      <c r="HCL341" s="885"/>
      <c r="HCM341" s="885"/>
      <c r="HCN341" s="885"/>
      <c r="HCO341" s="885"/>
      <c r="HCP341" s="885"/>
      <c r="HCQ341" s="885"/>
      <c r="HCR341" s="885"/>
      <c r="HCS341" s="885"/>
      <c r="HCT341" s="885"/>
      <c r="HCU341" s="885"/>
      <c r="HCV341" s="885"/>
      <c r="HCW341" s="885"/>
      <c r="HCX341" s="885"/>
      <c r="HCY341" s="885"/>
      <c r="HCZ341" s="885"/>
      <c r="HDA341" s="885"/>
      <c r="HDB341" s="885"/>
      <c r="HDC341" s="885"/>
      <c r="HDD341" s="885"/>
      <c r="HDE341" s="885"/>
      <c r="HDF341" s="885"/>
      <c r="HDG341" s="885"/>
      <c r="HDH341" s="885"/>
      <c r="HDI341" s="885"/>
      <c r="HDJ341" s="885"/>
      <c r="HDK341" s="885"/>
      <c r="HDL341" s="885"/>
      <c r="HDM341" s="885"/>
      <c r="HDN341" s="885"/>
      <c r="HDO341" s="885"/>
      <c r="HDP341" s="885"/>
      <c r="HDQ341" s="885"/>
      <c r="HDR341" s="885"/>
      <c r="HDS341" s="885"/>
      <c r="HDT341" s="885"/>
      <c r="HDU341" s="885"/>
      <c r="HDV341" s="885"/>
      <c r="HDW341" s="885"/>
      <c r="HDX341" s="885"/>
      <c r="HDY341" s="885"/>
      <c r="HDZ341" s="885"/>
      <c r="HEA341" s="885"/>
      <c r="HEB341" s="885"/>
      <c r="HEC341" s="885"/>
      <c r="HED341" s="885"/>
      <c r="HEE341" s="885"/>
      <c r="HEF341" s="885"/>
      <c r="HEG341" s="885"/>
      <c r="HEH341" s="885"/>
      <c r="HEI341" s="885"/>
      <c r="HEJ341" s="885"/>
      <c r="HEK341" s="885"/>
      <c r="HEL341" s="885"/>
      <c r="HEM341" s="885"/>
      <c r="HEN341" s="885"/>
      <c r="HEO341" s="885"/>
      <c r="HEP341" s="885"/>
      <c r="HEQ341" s="885"/>
      <c r="HER341" s="885"/>
      <c r="HES341" s="885"/>
      <c r="HET341" s="885"/>
      <c r="HEU341" s="885"/>
      <c r="HEV341" s="885"/>
      <c r="HEW341" s="885"/>
      <c r="HEX341" s="885"/>
      <c r="HEY341" s="885"/>
      <c r="HEZ341" s="885"/>
      <c r="HFA341" s="885"/>
      <c r="HFB341" s="885"/>
      <c r="HFC341" s="885"/>
      <c r="HFD341" s="885"/>
      <c r="HFE341" s="885"/>
      <c r="HFF341" s="885"/>
      <c r="HFG341" s="885"/>
      <c r="HFH341" s="885"/>
      <c r="HFI341" s="885"/>
      <c r="HFJ341" s="885"/>
      <c r="HFK341" s="885"/>
      <c r="HFL341" s="885"/>
      <c r="HFM341" s="885"/>
      <c r="HFN341" s="885"/>
      <c r="HFO341" s="885"/>
      <c r="HFP341" s="885"/>
      <c r="HFQ341" s="885"/>
      <c r="HFR341" s="885"/>
      <c r="HFS341" s="885"/>
      <c r="HFT341" s="885"/>
      <c r="HFU341" s="885"/>
      <c r="HFV341" s="885"/>
      <c r="HFW341" s="885"/>
      <c r="HFX341" s="885"/>
      <c r="HFY341" s="885"/>
      <c r="HFZ341" s="885"/>
      <c r="HGA341" s="885"/>
      <c r="HGB341" s="885"/>
      <c r="HGC341" s="885"/>
      <c r="HGD341" s="885"/>
      <c r="HGE341" s="885"/>
      <c r="HGF341" s="885"/>
      <c r="HGG341" s="885"/>
      <c r="HGH341" s="885"/>
      <c r="HGI341" s="885"/>
      <c r="HGJ341" s="885"/>
      <c r="HGK341" s="885"/>
      <c r="HGL341" s="885"/>
      <c r="HGM341" s="885"/>
      <c r="HGN341" s="885"/>
      <c r="HGO341" s="885"/>
      <c r="HGP341" s="885"/>
      <c r="HGQ341" s="885"/>
      <c r="HGR341" s="885"/>
      <c r="HGS341" s="885"/>
      <c r="HGT341" s="885"/>
      <c r="HGU341" s="885"/>
      <c r="HGV341" s="885"/>
      <c r="HGW341" s="885"/>
      <c r="HGX341" s="885"/>
      <c r="HGY341" s="885"/>
      <c r="HGZ341" s="885"/>
      <c r="HHA341" s="885"/>
      <c r="HHB341" s="885"/>
      <c r="HHC341" s="885"/>
      <c r="HHD341" s="885"/>
      <c r="HHE341" s="885"/>
      <c r="HHF341" s="885"/>
      <c r="HHG341" s="885"/>
      <c r="HHH341" s="885"/>
      <c r="HHI341" s="885"/>
      <c r="HHJ341" s="885"/>
      <c r="HHK341" s="885"/>
      <c r="HHL341" s="885"/>
      <c r="HHM341" s="885"/>
      <c r="HHN341" s="885"/>
      <c r="HHO341" s="885"/>
      <c r="HHP341" s="885"/>
      <c r="HHQ341" s="885"/>
      <c r="HHR341" s="885"/>
      <c r="HHS341" s="885"/>
      <c r="HHT341" s="885"/>
      <c r="HHU341" s="885"/>
      <c r="HHV341" s="885"/>
      <c r="HHW341" s="885"/>
      <c r="HHX341" s="885"/>
      <c r="HHY341" s="885"/>
      <c r="HHZ341" s="885"/>
      <c r="HIA341" s="885"/>
      <c r="HIB341" s="885"/>
      <c r="HIC341" s="885"/>
      <c r="HID341" s="885"/>
      <c r="HIE341" s="885"/>
      <c r="HIF341" s="885"/>
      <c r="HIG341" s="885"/>
      <c r="HIH341" s="885"/>
      <c r="HII341" s="885"/>
      <c r="HIJ341" s="885"/>
      <c r="HIK341" s="885"/>
      <c r="HIL341" s="885"/>
      <c r="HIM341" s="885"/>
      <c r="HIN341" s="885"/>
      <c r="HIO341" s="885"/>
      <c r="HIP341" s="885"/>
      <c r="HIQ341" s="885"/>
      <c r="HIR341" s="885"/>
      <c r="HIS341" s="885"/>
      <c r="HIT341" s="885"/>
      <c r="HIU341" s="885"/>
      <c r="HIV341" s="885"/>
      <c r="HIW341" s="885"/>
      <c r="HIX341" s="885"/>
      <c r="HIY341" s="885"/>
      <c r="HIZ341" s="885"/>
      <c r="HJA341" s="885"/>
      <c r="HJB341" s="885"/>
      <c r="HJC341" s="885"/>
      <c r="HJD341" s="885"/>
      <c r="HJE341" s="885"/>
      <c r="HJF341" s="885"/>
      <c r="HJG341" s="885"/>
      <c r="HJH341" s="885"/>
      <c r="HJI341" s="885"/>
      <c r="HJJ341" s="885"/>
      <c r="HJK341" s="885"/>
      <c r="HJL341" s="885"/>
      <c r="HJM341" s="885"/>
      <c r="HJN341" s="885"/>
      <c r="HJO341" s="885"/>
      <c r="HJP341" s="885"/>
      <c r="HJQ341" s="885"/>
      <c r="HJR341" s="885"/>
      <c r="HJS341" s="885"/>
      <c r="HJT341" s="885"/>
      <c r="HJU341" s="885"/>
      <c r="HJV341" s="885"/>
      <c r="HJW341" s="885"/>
      <c r="HJX341" s="885"/>
      <c r="HJY341" s="885"/>
      <c r="HJZ341" s="885"/>
      <c r="HKA341" s="885"/>
      <c r="HKB341" s="885"/>
      <c r="HKC341" s="885"/>
      <c r="HKD341" s="885"/>
      <c r="HKE341" s="885"/>
      <c r="HKF341" s="885"/>
      <c r="HKG341" s="885"/>
      <c r="HKH341" s="885"/>
      <c r="HKI341" s="885"/>
      <c r="HKJ341" s="885"/>
      <c r="HKK341" s="885"/>
      <c r="HKL341" s="885"/>
      <c r="HKM341" s="885"/>
      <c r="HKN341" s="885"/>
      <c r="HKO341" s="885"/>
      <c r="HKP341" s="885"/>
      <c r="HKQ341" s="885"/>
      <c r="HKR341" s="885"/>
      <c r="HKS341" s="885"/>
      <c r="HKT341" s="885"/>
      <c r="HKU341" s="885"/>
      <c r="HKV341" s="885"/>
      <c r="HKW341" s="885"/>
      <c r="HKX341" s="885"/>
      <c r="HKY341" s="885"/>
      <c r="HKZ341" s="885"/>
      <c r="HLA341" s="885"/>
      <c r="HLB341" s="885"/>
      <c r="HLC341" s="885"/>
      <c r="HLD341" s="885"/>
      <c r="HLE341" s="885"/>
      <c r="HLF341" s="885"/>
      <c r="HLG341" s="885"/>
      <c r="HLH341" s="885"/>
      <c r="HLI341" s="885"/>
      <c r="HLJ341" s="885"/>
      <c r="HLK341" s="885"/>
      <c r="HLL341" s="885"/>
      <c r="HLM341" s="885"/>
      <c r="HLN341" s="885"/>
      <c r="HLO341" s="885"/>
      <c r="HLP341" s="885"/>
      <c r="HLQ341" s="885"/>
      <c r="HLR341" s="885"/>
      <c r="HLS341" s="885"/>
      <c r="HLT341" s="885"/>
      <c r="HLU341" s="885"/>
      <c r="HLV341" s="885"/>
      <c r="HLW341" s="885"/>
      <c r="HLX341" s="885"/>
      <c r="HLY341" s="885"/>
      <c r="HLZ341" s="885"/>
      <c r="HMA341" s="885"/>
      <c r="HMB341" s="885"/>
      <c r="HMC341" s="885"/>
      <c r="HMD341" s="885"/>
      <c r="HME341" s="885"/>
      <c r="HMF341" s="885"/>
      <c r="HMG341" s="885"/>
      <c r="HMH341" s="885"/>
      <c r="HMI341" s="885"/>
      <c r="HMJ341" s="885"/>
      <c r="HMK341" s="885"/>
      <c r="HML341" s="885"/>
      <c r="HMM341" s="885"/>
      <c r="HMN341" s="885"/>
      <c r="HMO341" s="885"/>
      <c r="HMP341" s="885"/>
      <c r="HMQ341" s="885"/>
      <c r="HMR341" s="885"/>
      <c r="HMS341" s="885"/>
      <c r="HMT341" s="885"/>
      <c r="HMU341" s="885"/>
      <c r="HMV341" s="885"/>
      <c r="HMW341" s="885"/>
      <c r="HMX341" s="885"/>
      <c r="HMY341" s="885"/>
      <c r="HMZ341" s="885"/>
      <c r="HNA341" s="885"/>
      <c r="HNB341" s="885"/>
      <c r="HNC341" s="885"/>
      <c r="HND341" s="885"/>
      <c r="HNE341" s="885"/>
      <c r="HNF341" s="885"/>
      <c r="HNG341" s="885"/>
      <c r="HNH341" s="885"/>
      <c r="HNI341" s="885"/>
      <c r="HNJ341" s="885"/>
      <c r="HNK341" s="885"/>
      <c r="HNL341" s="885"/>
      <c r="HNM341" s="885"/>
      <c r="HNN341" s="885"/>
      <c r="HNO341" s="885"/>
      <c r="HNP341" s="885"/>
      <c r="HNQ341" s="885"/>
      <c r="HNR341" s="885"/>
      <c r="HNS341" s="885"/>
      <c r="HNT341" s="885"/>
      <c r="HNU341" s="885"/>
      <c r="HNV341" s="885"/>
      <c r="HNW341" s="885"/>
      <c r="HNX341" s="885"/>
      <c r="HNY341" s="885"/>
      <c r="HNZ341" s="885"/>
      <c r="HOA341" s="885"/>
      <c r="HOB341" s="885"/>
      <c r="HOC341" s="885"/>
      <c r="HOD341" s="885"/>
      <c r="HOE341" s="885"/>
      <c r="HOF341" s="885"/>
      <c r="HOG341" s="885"/>
      <c r="HOH341" s="885"/>
      <c r="HOI341" s="885"/>
      <c r="HOJ341" s="885"/>
      <c r="HOK341" s="885"/>
      <c r="HOL341" s="885"/>
      <c r="HOM341" s="885"/>
      <c r="HON341" s="885"/>
      <c r="HOO341" s="885"/>
      <c r="HOP341" s="885"/>
      <c r="HOQ341" s="885"/>
      <c r="HOR341" s="885"/>
      <c r="HOS341" s="885"/>
      <c r="HOT341" s="885"/>
      <c r="HOU341" s="885"/>
      <c r="HOV341" s="885"/>
      <c r="HOW341" s="885"/>
      <c r="HOX341" s="885"/>
      <c r="HOY341" s="885"/>
      <c r="HOZ341" s="885"/>
      <c r="HPA341" s="885"/>
      <c r="HPB341" s="885"/>
      <c r="HPC341" s="885"/>
      <c r="HPD341" s="885"/>
      <c r="HPE341" s="885"/>
      <c r="HPF341" s="885"/>
      <c r="HPG341" s="885"/>
      <c r="HPH341" s="885"/>
      <c r="HPI341" s="885"/>
      <c r="HPJ341" s="885"/>
      <c r="HPK341" s="885"/>
      <c r="HPL341" s="885"/>
      <c r="HPM341" s="885"/>
      <c r="HPN341" s="885"/>
      <c r="HPO341" s="885"/>
      <c r="HPP341" s="885"/>
      <c r="HPQ341" s="885"/>
      <c r="HPR341" s="885"/>
      <c r="HPS341" s="885"/>
      <c r="HPT341" s="885"/>
      <c r="HPU341" s="885"/>
      <c r="HPV341" s="885"/>
      <c r="HPW341" s="885"/>
      <c r="HPX341" s="885"/>
      <c r="HPY341" s="885"/>
      <c r="HPZ341" s="885"/>
      <c r="HQA341" s="885"/>
      <c r="HQB341" s="885"/>
      <c r="HQC341" s="885"/>
      <c r="HQD341" s="885"/>
      <c r="HQE341" s="885"/>
      <c r="HQF341" s="885"/>
      <c r="HQG341" s="885"/>
      <c r="HQH341" s="885"/>
      <c r="HQI341" s="885"/>
      <c r="HQJ341" s="885"/>
      <c r="HQK341" s="885"/>
      <c r="HQL341" s="885"/>
      <c r="HQM341" s="885"/>
      <c r="HQN341" s="885"/>
      <c r="HQO341" s="885"/>
      <c r="HQP341" s="885"/>
      <c r="HQQ341" s="885"/>
      <c r="HQR341" s="885"/>
      <c r="HQS341" s="885"/>
      <c r="HQT341" s="885"/>
      <c r="HQU341" s="885"/>
      <c r="HQV341" s="885"/>
      <c r="HQW341" s="885"/>
      <c r="HQX341" s="885"/>
      <c r="HQY341" s="885"/>
      <c r="HQZ341" s="885"/>
      <c r="HRA341" s="885"/>
      <c r="HRB341" s="885"/>
      <c r="HRC341" s="885"/>
      <c r="HRD341" s="885"/>
      <c r="HRE341" s="885"/>
      <c r="HRF341" s="885"/>
      <c r="HRG341" s="885"/>
      <c r="HRH341" s="885"/>
      <c r="HRI341" s="885"/>
      <c r="HRJ341" s="885"/>
      <c r="HRK341" s="885"/>
      <c r="HRL341" s="885"/>
      <c r="HRM341" s="885"/>
      <c r="HRN341" s="885"/>
      <c r="HRO341" s="885"/>
      <c r="HRP341" s="885"/>
      <c r="HRQ341" s="885"/>
      <c r="HRR341" s="885"/>
      <c r="HRS341" s="885"/>
      <c r="HRT341" s="885"/>
      <c r="HRU341" s="885"/>
      <c r="HRV341" s="885"/>
      <c r="HRW341" s="885"/>
      <c r="HRX341" s="885"/>
      <c r="HRY341" s="885"/>
      <c r="HRZ341" s="885"/>
      <c r="HSA341" s="885"/>
      <c r="HSB341" s="885"/>
      <c r="HSC341" s="885"/>
      <c r="HSD341" s="885"/>
      <c r="HSE341" s="885"/>
      <c r="HSF341" s="885"/>
      <c r="HSG341" s="885"/>
      <c r="HSH341" s="885"/>
      <c r="HSI341" s="885"/>
      <c r="HSJ341" s="885"/>
      <c r="HSK341" s="885"/>
      <c r="HSL341" s="885"/>
      <c r="HSM341" s="885"/>
      <c r="HSN341" s="885"/>
      <c r="HSO341" s="885"/>
      <c r="HSP341" s="885"/>
      <c r="HSQ341" s="885"/>
      <c r="HSR341" s="885"/>
      <c r="HSS341" s="885"/>
      <c r="HST341" s="885"/>
      <c r="HSU341" s="885"/>
      <c r="HSV341" s="885"/>
      <c r="HSW341" s="885"/>
      <c r="HSX341" s="885"/>
      <c r="HSY341" s="885"/>
      <c r="HSZ341" s="885"/>
      <c r="HTA341" s="885"/>
      <c r="HTB341" s="885"/>
      <c r="HTC341" s="885"/>
      <c r="HTD341" s="885"/>
      <c r="HTE341" s="885"/>
      <c r="HTF341" s="885"/>
      <c r="HTG341" s="885"/>
      <c r="HTH341" s="885"/>
      <c r="HTI341" s="885"/>
      <c r="HTJ341" s="885"/>
      <c r="HTK341" s="885"/>
      <c r="HTL341" s="885"/>
      <c r="HTM341" s="885"/>
      <c r="HTN341" s="885"/>
      <c r="HTO341" s="885"/>
      <c r="HTP341" s="885"/>
      <c r="HTQ341" s="885"/>
      <c r="HTR341" s="885"/>
      <c r="HTS341" s="885"/>
      <c r="HTT341" s="885"/>
      <c r="HTU341" s="885"/>
      <c r="HTV341" s="885"/>
      <c r="HTW341" s="885"/>
      <c r="HTX341" s="885"/>
      <c r="HTY341" s="885"/>
      <c r="HTZ341" s="885"/>
      <c r="HUA341" s="885"/>
      <c r="HUB341" s="885"/>
      <c r="HUC341" s="885"/>
      <c r="HUD341" s="885"/>
      <c r="HUE341" s="885"/>
      <c r="HUF341" s="885"/>
      <c r="HUG341" s="885"/>
      <c r="HUH341" s="885"/>
      <c r="HUI341" s="885"/>
      <c r="HUJ341" s="885"/>
      <c r="HUK341" s="885"/>
      <c r="HUL341" s="885"/>
      <c r="HUM341" s="885"/>
      <c r="HUN341" s="885"/>
      <c r="HUO341" s="885"/>
      <c r="HUP341" s="885"/>
      <c r="HUQ341" s="885"/>
      <c r="HUR341" s="885"/>
      <c r="HUS341" s="885"/>
      <c r="HUT341" s="885"/>
      <c r="HUU341" s="885"/>
      <c r="HUV341" s="885"/>
      <c r="HUW341" s="885"/>
      <c r="HUX341" s="885"/>
      <c r="HUY341" s="885"/>
      <c r="HUZ341" s="885"/>
      <c r="HVA341" s="885"/>
      <c r="HVB341" s="885"/>
      <c r="HVC341" s="885"/>
      <c r="HVD341" s="885"/>
      <c r="HVE341" s="885"/>
      <c r="HVF341" s="885"/>
      <c r="HVG341" s="885"/>
      <c r="HVH341" s="885"/>
      <c r="HVI341" s="885"/>
      <c r="HVJ341" s="885"/>
      <c r="HVK341" s="885"/>
      <c r="HVL341" s="885"/>
      <c r="HVM341" s="885"/>
      <c r="HVN341" s="885"/>
      <c r="HVO341" s="885"/>
      <c r="HVP341" s="885"/>
      <c r="HVQ341" s="885"/>
      <c r="HVR341" s="885"/>
      <c r="HVS341" s="885"/>
      <c r="HVT341" s="885"/>
      <c r="HVU341" s="885"/>
      <c r="HVV341" s="885"/>
      <c r="HVW341" s="885"/>
      <c r="HVX341" s="885"/>
      <c r="HVY341" s="885"/>
      <c r="HVZ341" s="885"/>
      <c r="HWA341" s="885"/>
      <c r="HWB341" s="885"/>
      <c r="HWC341" s="885"/>
      <c r="HWD341" s="885"/>
      <c r="HWE341" s="885"/>
      <c r="HWF341" s="885"/>
      <c r="HWG341" s="885"/>
      <c r="HWH341" s="885"/>
      <c r="HWI341" s="885"/>
      <c r="HWJ341" s="885"/>
      <c r="HWK341" s="885"/>
      <c r="HWL341" s="885"/>
      <c r="HWM341" s="885"/>
      <c r="HWN341" s="885"/>
      <c r="HWO341" s="885"/>
      <c r="HWP341" s="885"/>
      <c r="HWQ341" s="885"/>
      <c r="HWR341" s="885"/>
      <c r="HWS341" s="885"/>
      <c r="HWT341" s="885"/>
      <c r="HWU341" s="885"/>
      <c r="HWV341" s="885"/>
      <c r="HWW341" s="885"/>
      <c r="HWX341" s="885"/>
      <c r="HWY341" s="885"/>
      <c r="HWZ341" s="885"/>
      <c r="HXA341" s="885"/>
      <c r="HXB341" s="885"/>
      <c r="HXC341" s="885"/>
      <c r="HXD341" s="885"/>
      <c r="HXE341" s="885"/>
      <c r="HXF341" s="885"/>
      <c r="HXG341" s="885"/>
      <c r="HXH341" s="885"/>
      <c r="HXI341" s="885"/>
      <c r="HXJ341" s="885"/>
      <c r="HXK341" s="885"/>
      <c r="HXL341" s="885"/>
      <c r="HXM341" s="885"/>
      <c r="HXN341" s="885"/>
      <c r="HXO341" s="885"/>
      <c r="HXP341" s="885"/>
      <c r="HXQ341" s="885"/>
      <c r="HXR341" s="885"/>
      <c r="HXS341" s="885"/>
      <c r="HXT341" s="885"/>
      <c r="HXU341" s="885"/>
      <c r="HXV341" s="885"/>
      <c r="HXW341" s="885"/>
      <c r="HXX341" s="885"/>
      <c r="HXY341" s="885"/>
      <c r="HXZ341" s="885"/>
      <c r="HYA341" s="885"/>
      <c r="HYB341" s="885"/>
      <c r="HYC341" s="885"/>
      <c r="HYD341" s="885"/>
      <c r="HYE341" s="885"/>
      <c r="HYF341" s="885"/>
      <c r="HYG341" s="885"/>
      <c r="HYH341" s="885"/>
      <c r="HYI341" s="885"/>
      <c r="HYJ341" s="885"/>
      <c r="HYK341" s="885"/>
      <c r="HYL341" s="885"/>
      <c r="HYM341" s="885"/>
      <c r="HYN341" s="885"/>
      <c r="HYO341" s="885"/>
      <c r="HYP341" s="885"/>
      <c r="HYQ341" s="885"/>
      <c r="HYR341" s="885"/>
      <c r="HYS341" s="885"/>
      <c r="HYT341" s="885"/>
      <c r="HYU341" s="885"/>
      <c r="HYV341" s="885"/>
      <c r="HYW341" s="885"/>
      <c r="HYX341" s="885"/>
      <c r="HYY341" s="885"/>
      <c r="HYZ341" s="885"/>
      <c r="HZA341" s="885"/>
      <c r="HZB341" s="885"/>
      <c r="HZC341" s="885"/>
      <c r="HZD341" s="885"/>
      <c r="HZE341" s="885"/>
      <c r="HZF341" s="885"/>
      <c r="HZG341" s="885"/>
      <c r="HZH341" s="885"/>
      <c r="HZI341" s="885"/>
      <c r="HZJ341" s="885"/>
      <c r="HZK341" s="885"/>
      <c r="HZL341" s="885"/>
      <c r="HZM341" s="885"/>
      <c r="HZN341" s="885"/>
      <c r="HZO341" s="885"/>
      <c r="HZP341" s="885"/>
      <c r="HZQ341" s="885"/>
      <c r="HZR341" s="885"/>
      <c r="HZS341" s="885"/>
      <c r="HZT341" s="885"/>
      <c r="HZU341" s="885"/>
      <c r="HZV341" s="885"/>
      <c r="HZW341" s="885"/>
      <c r="HZX341" s="885"/>
      <c r="HZY341" s="885"/>
      <c r="HZZ341" s="885"/>
      <c r="IAA341" s="885"/>
      <c r="IAB341" s="885"/>
      <c r="IAC341" s="885"/>
      <c r="IAD341" s="885"/>
      <c r="IAE341" s="885"/>
      <c r="IAF341" s="885"/>
      <c r="IAG341" s="885"/>
      <c r="IAH341" s="885"/>
      <c r="IAI341" s="885"/>
      <c r="IAJ341" s="885"/>
      <c r="IAK341" s="885"/>
      <c r="IAL341" s="885"/>
      <c r="IAM341" s="885"/>
      <c r="IAN341" s="885"/>
      <c r="IAO341" s="885"/>
      <c r="IAP341" s="885"/>
      <c r="IAQ341" s="885"/>
      <c r="IAR341" s="885"/>
      <c r="IAS341" s="885"/>
      <c r="IAT341" s="885"/>
      <c r="IAU341" s="885"/>
      <c r="IAV341" s="885"/>
      <c r="IAW341" s="885"/>
      <c r="IAX341" s="885"/>
      <c r="IAY341" s="885"/>
      <c r="IAZ341" s="885"/>
      <c r="IBA341" s="885"/>
      <c r="IBB341" s="885"/>
      <c r="IBC341" s="885"/>
      <c r="IBD341" s="885"/>
      <c r="IBE341" s="885"/>
      <c r="IBF341" s="885"/>
      <c r="IBG341" s="885"/>
      <c r="IBH341" s="885"/>
      <c r="IBI341" s="885"/>
      <c r="IBJ341" s="885"/>
      <c r="IBK341" s="885"/>
      <c r="IBL341" s="885"/>
      <c r="IBM341" s="885"/>
      <c r="IBN341" s="885"/>
      <c r="IBO341" s="885"/>
      <c r="IBP341" s="885"/>
      <c r="IBQ341" s="885"/>
      <c r="IBR341" s="885"/>
      <c r="IBS341" s="885"/>
      <c r="IBT341" s="885"/>
      <c r="IBU341" s="885"/>
      <c r="IBV341" s="885"/>
      <c r="IBW341" s="885"/>
      <c r="IBX341" s="885"/>
      <c r="IBY341" s="885"/>
      <c r="IBZ341" s="885"/>
      <c r="ICA341" s="885"/>
      <c r="ICB341" s="885"/>
      <c r="ICC341" s="885"/>
      <c r="ICD341" s="885"/>
      <c r="ICE341" s="885"/>
      <c r="ICF341" s="885"/>
      <c r="ICG341" s="885"/>
      <c r="ICH341" s="885"/>
      <c r="ICI341" s="885"/>
      <c r="ICJ341" s="885"/>
      <c r="ICK341" s="885"/>
      <c r="ICL341" s="885"/>
      <c r="ICM341" s="885"/>
      <c r="ICN341" s="885"/>
      <c r="ICO341" s="885"/>
      <c r="ICP341" s="885"/>
      <c r="ICQ341" s="885"/>
      <c r="ICR341" s="885"/>
      <c r="ICS341" s="885"/>
      <c r="ICT341" s="885"/>
      <c r="ICU341" s="885"/>
      <c r="ICV341" s="885"/>
      <c r="ICW341" s="885"/>
      <c r="ICX341" s="885"/>
      <c r="ICY341" s="885"/>
      <c r="ICZ341" s="885"/>
      <c r="IDA341" s="885"/>
      <c r="IDB341" s="885"/>
      <c r="IDC341" s="885"/>
      <c r="IDD341" s="885"/>
      <c r="IDE341" s="885"/>
      <c r="IDF341" s="885"/>
      <c r="IDG341" s="885"/>
      <c r="IDH341" s="885"/>
      <c r="IDI341" s="885"/>
      <c r="IDJ341" s="885"/>
      <c r="IDK341" s="885"/>
      <c r="IDL341" s="885"/>
      <c r="IDM341" s="885"/>
      <c r="IDN341" s="885"/>
      <c r="IDO341" s="885"/>
      <c r="IDP341" s="885"/>
      <c r="IDQ341" s="885"/>
      <c r="IDR341" s="885"/>
      <c r="IDS341" s="885"/>
      <c r="IDT341" s="885"/>
      <c r="IDU341" s="885"/>
      <c r="IDV341" s="885"/>
      <c r="IDW341" s="885"/>
      <c r="IDX341" s="885"/>
      <c r="IDY341" s="885"/>
      <c r="IDZ341" s="885"/>
      <c r="IEA341" s="885"/>
      <c r="IEB341" s="885"/>
      <c r="IEC341" s="885"/>
      <c r="IED341" s="885"/>
      <c r="IEE341" s="885"/>
      <c r="IEF341" s="885"/>
      <c r="IEG341" s="885"/>
      <c r="IEH341" s="885"/>
      <c r="IEI341" s="885"/>
      <c r="IEJ341" s="885"/>
      <c r="IEK341" s="885"/>
      <c r="IEL341" s="885"/>
      <c r="IEM341" s="885"/>
      <c r="IEN341" s="885"/>
      <c r="IEO341" s="885"/>
      <c r="IEP341" s="885"/>
      <c r="IEQ341" s="885"/>
      <c r="IER341" s="885"/>
      <c r="IES341" s="885"/>
      <c r="IET341" s="885"/>
      <c r="IEU341" s="885"/>
      <c r="IEV341" s="885"/>
      <c r="IEW341" s="885"/>
      <c r="IEX341" s="885"/>
      <c r="IEY341" s="885"/>
      <c r="IEZ341" s="885"/>
      <c r="IFA341" s="885"/>
      <c r="IFB341" s="885"/>
      <c r="IFC341" s="885"/>
      <c r="IFD341" s="885"/>
      <c r="IFE341" s="885"/>
      <c r="IFF341" s="885"/>
      <c r="IFG341" s="885"/>
      <c r="IFH341" s="885"/>
      <c r="IFI341" s="885"/>
      <c r="IFJ341" s="885"/>
      <c r="IFK341" s="885"/>
      <c r="IFL341" s="885"/>
      <c r="IFM341" s="885"/>
      <c r="IFN341" s="885"/>
      <c r="IFO341" s="885"/>
      <c r="IFP341" s="885"/>
      <c r="IFQ341" s="885"/>
      <c r="IFR341" s="885"/>
      <c r="IFS341" s="885"/>
      <c r="IFT341" s="885"/>
      <c r="IFU341" s="885"/>
      <c r="IFV341" s="885"/>
      <c r="IFW341" s="885"/>
      <c r="IFX341" s="885"/>
      <c r="IFY341" s="885"/>
      <c r="IFZ341" s="885"/>
      <c r="IGA341" s="885"/>
      <c r="IGB341" s="885"/>
      <c r="IGC341" s="885"/>
      <c r="IGD341" s="885"/>
      <c r="IGE341" s="885"/>
      <c r="IGF341" s="885"/>
      <c r="IGG341" s="885"/>
      <c r="IGH341" s="885"/>
      <c r="IGI341" s="885"/>
      <c r="IGJ341" s="885"/>
      <c r="IGK341" s="885"/>
      <c r="IGL341" s="885"/>
      <c r="IGM341" s="885"/>
      <c r="IGN341" s="885"/>
      <c r="IGO341" s="885"/>
      <c r="IGP341" s="885"/>
      <c r="IGQ341" s="885"/>
      <c r="IGR341" s="885"/>
      <c r="IGS341" s="885"/>
      <c r="IGT341" s="885"/>
      <c r="IGU341" s="885"/>
      <c r="IGV341" s="885"/>
      <c r="IGW341" s="885"/>
      <c r="IGX341" s="885"/>
      <c r="IGY341" s="885"/>
      <c r="IGZ341" s="885"/>
      <c r="IHA341" s="885"/>
      <c r="IHB341" s="885"/>
      <c r="IHC341" s="885"/>
      <c r="IHD341" s="885"/>
      <c r="IHE341" s="885"/>
      <c r="IHF341" s="885"/>
      <c r="IHG341" s="885"/>
      <c r="IHH341" s="885"/>
      <c r="IHI341" s="885"/>
      <c r="IHJ341" s="885"/>
      <c r="IHK341" s="885"/>
      <c r="IHL341" s="885"/>
      <c r="IHM341" s="885"/>
      <c r="IHN341" s="885"/>
      <c r="IHO341" s="885"/>
      <c r="IHP341" s="885"/>
      <c r="IHQ341" s="885"/>
      <c r="IHR341" s="885"/>
      <c r="IHS341" s="885"/>
      <c r="IHT341" s="885"/>
      <c r="IHU341" s="885"/>
      <c r="IHV341" s="885"/>
      <c r="IHW341" s="885"/>
      <c r="IHX341" s="885"/>
      <c r="IHY341" s="885"/>
      <c r="IHZ341" s="885"/>
      <c r="IIA341" s="885"/>
      <c r="IIB341" s="885"/>
      <c r="IIC341" s="885"/>
      <c r="IID341" s="885"/>
      <c r="IIE341" s="885"/>
      <c r="IIF341" s="885"/>
      <c r="IIG341" s="885"/>
      <c r="IIH341" s="885"/>
      <c r="III341" s="885"/>
      <c r="IIJ341" s="885"/>
      <c r="IIK341" s="885"/>
      <c r="IIL341" s="885"/>
      <c r="IIM341" s="885"/>
      <c r="IIN341" s="885"/>
      <c r="IIO341" s="885"/>
      <c r="IIP341" s="885"/>
      <c r="IIQ341" s="885"/>
      <c r="IIR341" s="885"/>
      <c r="IIS341" s="885"/>
      <c r="IIT341" s="885"/>
      <c r="IIU341" s="885"/>
      <c r="IIV341" s="885"/>
      <c r="IIW341" s="885"/>
      <c r="IIX341" s="885"/>
      <c r="IIY341" s="885"/>
      <c r="IIZ341" s="885"/>
      <c r="IJA341" s="885"/>
      <c r="IJB341" s="885"/>
      <c r="IJC341" s="885"/>
      <c r="IJD341" s="885"/>
      <c r="IJE341" s="885"/>
      <c r="IJF341" s="885"/>
      <c r="IJG341" s="885"/>
      <c r="IJH341" s="885"/>
      <c r="IJI341" s="885"/>
      <c r="IJJ341" s="885"/>
      <c r="IJK341" s="885"/>
      <c r="IJL341" s="885"/>
      <c r="IJM341" s="885"/>
      <c r="IJN341" s="885"/>
      <c r="IJO341" s="885"/>
      <c r="IJP341" s="885"/>
      <c r="IJQ341" s="885"/>
      <c r="IJR341" s="885"/>
      <c r="IJS341" s="885"/>
      <c r="IJT341" s="885"/>
      <c r="IJU341" s="885"/>
      <c r="IJV341" s="885"/>
      <c r="IJW341" s="885"/>
      <c r="IJX341" s="885"/>
      <c r="IJY341" s="885"/>
      <c r="IJZ341" s="885"/>
      <c r="IKA341" s="885"/>
      <c r="IKB341" s="885"/>
      <c r="IKC341" s="885"/>
      <c r="IKD341" s="885"/>
      <c r="IKE341" s="885"/>
      <c r="IKF341" s="885"/>
      <c r="IKG341" s="885"/>
      <c r="IKH341" s="885"/>
      <c r="IKI341" s="885"/>
      <c r="IKJ341" s="885"/>
      <c r="IKK341" s="885"/>
      <c r="IKL341" s="885"/>
      <c r="IKM341" s="885"/>
      <c r="IKN341" s="885"/>
      <c r="IKO341" s="885"/>
      <c r="IKP341" s="885"/>
      <c r="IKQ341" s="885"/>
      <c r="IKR341" s="885"/>
      <c r="IKS341" s="885"/>
      <c r="IKT341" s="885"/>
      <c r="IKU341" s="885"/>
      <c r="IKV341" s="885"/>
      <c r="IKW341" s="885"/>
      <c r="IKX341" s="885"/>
      <c r="IKY341" s="885"/>
      <c r="IKZ341" s="885"/>
      <c r="ILA341" s="885"/>
      <c r="ILB341" s="885"/>
      <c r="ILC341" s="885"/>
      <c r="ILD341" s="885"/>
      <c r="ILE341" s="885"/>
      <c r="ILF341" s="885"/>
      <c r="ILG341" s="885"/>
      <c r="ILH341" s="885"/>
      <c r="ILI341" s="885"/>
      <c r="ILJ341" s="885"/>
      <c r="ILK341" s="885"/>
      <c r="ILL341" s="885"/>
      <c r="ILM341" s="885"/>
      <c r="ILN341" s="885"/>
      <c r="ILO341" s="885"/>
      <c r="ILP341" s="885"/>
      <c r="ILQ341" s="885"/>
      <c r="ILR341" s="885"/>
      <c r="ILS341" s="885"/>
      <c r="ILT341" s="885"/>
      <c r="ILU341" s="885"/>
      <c r="ILV341" s="885"/>
      <c r="ILW341" s="885"/>
      <c r="ILX341" s="885"/>
      <c r="ILY341" s="885"/>
      <c r="ILZ341" s="885"/>
      <c r="IMA341" s="885"/>
      <c r="IMB341" s="885"/>
      <c r="IMC341" s="885"/>
      <c r="IMD341" s="885"/>
      <c r="IME341" s="885"/>
      <c r="IMF341" s="885"/>
      <c r="IMG341" s="885"/>
      <c r="IMH341" s="885"/>
      <c r="IMI341" s="885"/>
      <c r="IMJ341" s="885"/>
      <c r="IMK341" s="885"/>
      <c r="IML341" s="885"/>
      <c r="IMM341" s="885"/>
      <c r="IMN341" s="885"/>
      <c r="IMO341" s="885"/>
      <c r="IMP341" s="885"/>
      <c r="IMQ341" s="885"/>
      <c r="IMR341" s="885"/>
      <c r="IMS341" s="885"/>
      <c r="IMT341" s="885"/>
      <c r="IMU341" s="885"/>
      <c r="IMV341" s="885"/>
      <c r="IMW341" s="885"/>
      <c r="IMX341" s="885"/>
      <c r="IMY341" s="885"/>
      <c r="IMZ341" s="885"/>
      <c r="INA341" s="885"/>
      <c r="INB341" s="885"/>
      <c r="INC341" s="885"/>
      <c r="IND341" s="885"/>
      <c r="INE341" s="885"/>
      <c r="INF341" s="885"/>
      <c r="ING341" s="885"/>
      <c r="INH341" s="885"/>
      <c r="INI341" s="885"/>
      <c r="INJ341" s="885"/>
      <c r="INK341" s="885"/>
      <c r="INL341" s="885"/>
      <c r="INM341" s="885"/>
      <c r="INN341" s="885"/>
      <c r="INO341" s="885"/>
      <c r="INP341" s="885"/>
      <c r="INQ341" s="885"/>
      <c r="INR341" s="885"/>
      <c r="INS341" s="885"/>
      <c r="INT341" s="885"/>
      <c r="INU341" s="885"/>
      <c r="INV341" s="885"/>
      <c r="INW341" s="885"/>
      <c r="INX341" s="885"/>
      <c r="INY341" s="885"/>
      <c r="INZ341" s="885"/>
      <c r="IOA341" s="885"/>
      <c r="IOB341" s="885"/>
      <c r="IOC341" s="885"/>
      <c r="IOD341" s="885"/>
      <c r="IOE341" s="885"/>
      <c r="IOF341" s="885"/>
      <c r="IOG341" s="885"/>
      <c r="IOH341" s="885"/>
      <c r="IOI341" s="885"/>
      <c r="IOJ341" s="885"/>
      <c r="IOK341" s="885"/>
      <c r="IOL341" s="885"/>
      <c r="IOM341" s="885"/>
      <c r="ION341" s="885"/>
      <c r="IOO341" s="885"/>
      <c r="IOP341" s="885"/>
      <c r="IOQ341" s="885"/>
      <c r="IOR341" s="885"/>
      <c r="IOS341" s="885"/>
      <c r="IOT341" s="885"/>
      <c r="IOU341" s="885"/>
      <c r="IOV341" s="885"/>
      <c r="IOW341" s="885"/>
      <c r="IOX341" s="885"/>
      <c r="IOY341" s="885"/>
      <c r="IOZ341" s="885"/>
      <c r="IPA341" s="885"/>
      <c r="IPB341" s="885"/>
      <c r="IPC341" s="885"/>
      <c r="IPD341" s="885"/>
      <c r="IPE341" s="885"/>
      <c r="IPF341" s="885"/>
      <c r="IPG341" s="885"/>
      <c r="IPH341" s="885"/>
      <c r="IPI341" s="885"/>
      <c r="IPJ341" s="885"/>
      <c r="IPK341" s="885"/>
      <c r="IPL341" s="885"/>
      <c r="IPM341" s="885"/>
      <c r="IPN341" s="885"/>
      <c r="IPO341" s="885"/>
      <c r="IPP341" s="885"/>
      <c r="IPQ341" s="885"/>
      <c r="IPR341" s="885"/>
      <c r="IPS341" s="885"/>
      <c r="IPT341" s="885"/>
      <c r="IPU341" s="885"/>
      <c r="IPV341" s="885"/>
      <c r="IPW341" s="885"/>
      <c r="IPX341" s="885"/>
      <c r="IPY341" s="885"/>
      <c r="IPZ341" s="885"/>
      <c r="IQA341" s="885"/>
      <c r="IQB341" s="885"/>
      <c r="IQC341" s="885"/>
      <c r="IQD341" s="885"/>
      <c r="IQE341" s="885"/>
      <c r="IQF341" s="885"/>
      <c r="IQG341" s="885"/>
      <c r="IQH341" s="885"/>
      <c r="IQI341" s="885"/>
      <c r="IQJ341" s="885"/>
      <c r="IQK341" s="885"/>
      <c r="IQL341" s="885"/>
      <c r="IQM341" s="885"/>
      <c r="IQN341" s="885"/>
      <c r="IQO341" s="885"/>
      <c r="IQP341" s="885"/>
      <c r="IQQ341" s="885"/>
      <c r="IQR341" s="885"/>
      <c r="IQS341" s="885"/>
      <c r="IQT341" s="885"/>
      <c r="IQU341" s="885"/>
      <c r="IQV341" s="885"/>
      <c r="IQW341" s="885"/>
      <c r="IQX341" s="885"/>
      <c r="IQY341" s="885"/>
      <c r="IQZ341" s="885"/>
      <c r="IRA341" s="885"/>
      <c r="IRB341" s="885"/>
      <c r="IRC341" s="885"/>
      <c r="IRD341" s="885"/>
      <c r="IRE341" s="885"/>
      <c r="IRF341" s="885"/>
      <c r="IRG341" s="885"/>
      <c r="IRH341" s="885"/>
      <c r="IRI341" s="885"/>
      <c r="IRJ341" s="885"/>
      <c r="IRK341" s="885"/>
      <c r="IRL341" s="885"/>
      <c r="IRM341" s="885"/>
      <c r="IRN341" s="885"/>
      <c r="IRO341" s="885"/>
      <c r="IRP341" s="885"/>
      <c r="IRQ341" s="885"/>
      <c r="IRR341" s="885"/>
      <c r="IRS341" s="885"/>
      <c r="IRT341" s="885"/>
      <c r="IRU341" s="885"/>
      <c r="IRV341" s="885"/>
      <c r="IRW341" s="885"/>
      <c r="IRX341" s="885"/>
      <c r="IRY341" s="885"/>
      <c r="IRZ341" s="885"/>
      <c r="ISA341" s="885"/>
      <c r="ISB341" s="885"/>
      <c r="ISC341" s="885"/>
      <c r="ISD341" s="885"/>
      <c r="ISE341" s="885"/>
      <c r="ISF341" s="885"/>
      <c r="ISG341" s="885"/>
      <c r="ISH341" s="885"/>
      <c r="ISI341" s="885"/>
      <c r="ISJ341" s="885"/>
      <c r="ISK341" s="885"/>
      <c r="ISL341" s="885"/>
      <c r="ISM341" s="885"/>
      <c r="ISN341" s="885"/>
      <c r="ISO341" s="885"/>
      <c r="ISP341" s="885"/>
      <c r="ISQ341" s="885"/>
      <c r="ISR341" s="885"/>
      <c r="ISS341" s="885"/>
      <c r="IST341" s="885"/>
      <c r="ISU341" s="885"/>
      <c r="ISV341" s="885"/>
      <c r="ISW341" s="885"/>
      <c r="ISX341" s="885"/>
      <c r="ISY341" s="885"/>
      <c r="ISZ341" s="885"/>
      <c r="ITA341" s="885"/>
      <c r="ITB341" s="885"/>
      <c r="ITC341" s="885"/>
      <c r="ITD341" s="885"/>
      <c r="ITE341" s="885"/>
      <c r="ITF341" s="885"/>
      <c r="ITG341" s="885"/>
      <c r="ITH341" s="885"/>
      <c r="ITI341" s="885"/>
      <c r="ITJ341" s="885"/>
      <c r="ITK341" s="885"/>
      <c r="ITL341" s="885"/>
      <c r="ITM341" s="885"/>
      <c r="ITN341" s="885"/>
      <c r="ITO341" s="885"/>
      <c r="ITP341" s="885"/>
      <c r="ITQ341" s="885"/>
      <c r="ITR341" s="885"/>
      <c r="ITS341" s="885"/>
      <c r="ITT341" s="885"/>
      <c r="ITU341" s="885"/>
      <c r="ITV341" s="885"/>
      <c r="ITW341" s="885"/>
      <c r="ITX341" s="885"/>
      <c r="ITY341" s="885"/>
      <c r="ITZ341" s="885"/>
      <c r="IUA341" s="885"/>
      <c r="IUB341" s="885"/>
      <c r="IUC341" s="885"/>
      <c r="IUD341" s="885"/>
      <c r="IUE341" s="885"/>
      <c r="IUF341" s="885"/>
      <c r="IUG341" s="885"/>
      <c r="IUH341" s="885"/>
      <c r="IUI341" s="885"/>
      <c r="IUJ341" s="885"/>
      <c r="IUK341" s="885"/>
      <c r="IUL341" s="885"/>
      <c r="IUM341" s="885"/>
      <c r="IUN341" s="885"/>
      <c r="IUO341" s="885"/>
      <c r="IUP341" s="885"/>
      <c r="IUQ341" s="885"/>
      <c r="IUR341" s="885"/>
      <c r="IUS341" s="885"/>
      <c r="IUT341" s="885"/>
      <c r="IUU341" s="885"/>
      <c r="IUV341" s="885"/>
      <c r="IUW341" s="885"/>
      <c r="IUX341" s="885"/>
      <c r="IUY341" s="885"/>
      <c r="IUZ341" s="885"/>
      <c r="IVA341" s="885"/>
      <c r="IVB341" s="885"/>
      <c r="IVC341" s="885"/>
      <c r="IVD341" s="885"/>
      <c r="IVE341" s="885"/>
      <c r="IVF341" s="885"/>
      <c r="IVG341" s="885"/>
      <c r="IVH341" s="885"/>
      <c r="IVI341" s="885"/>
      <c r="IVJ341" s="885"/>
      <c r="IVK341" s="885"/>
      <c r="IVL341" s="885"/>
      <c r="IVM341" s="885"/>
      <c r="IVN341" s="885"/>
      <c r="IVO341" s="885"/>
      <c r="IVP341" s="885"/>
      <c r="IVQ341" s="885"/>
      <c r="IVR341" s="885"/>
      <c r="IVS341" s="885"/>
      <c r="IVT341" s="885"/>
      <c r="IVU341" s="885"/>
      <c r="IVV341" s="885"/>
      <c r="IVW341" s="885"/>
      <c r="IVX341" s="885"/>
      <c r="IVY341" s="885"/>
      <c r="IVZ341" s="885"/>
      <c r="IWA341" s="885"/>
      <c r="IWB341" s="885"/>
      <c r="IWC341" s="885"/>
      <c r="IWD341" s="885"/>
      <c r="IWE341" s="885"/>
      <c r="IWF341" s="885"/>
      <c r="IWG341" s="885"/>
      <c r="IWH341" s="885"/>
      <c r="IWI341" s="885"/>
      <c r="IWJ341" s="885"/>
      <c r="IWK341" s="885"/>
      <c r="IWL341" s="885"/>
      <c r="IWM341" s="885"/>
      <c r="IWN341" s="885"/>
      <c r="IWO341" s="885"/>
      <c r="IWP341" s="885"/>
      <c r="IWQ341" s="885"/>
      <c r="IWR341" s="885"/>
      <c r="IWS341" s="885"/>
      <c r="IWT341" s="885"/>
      <c r="IWU341" s="885"/>
      <c r="IWV341" s="885"/>
      <c r="IWW341" s="885"/>
      <c r="IWX341" s="885"/>
      <c r="IWY341" s="885"/>
      <c r="IWZ341" s="885"/>
      <c r="IXA341" s="885"/>
      <c r="IXB341" s="885"/>
      <c r="IXC341" s="885"/>
      <c r="IXD341" s="885"/>
      <c r="IXE341" s="885"/>
      <c r="IXF341" s="885"/>
      <c r="IXG341" s="885"/>
      <c r="IXH341" s="885"/>
      <c r="IXI341" s="885"/>
      <c r="IXJ341" s="885"/>
      <c r="IXK341" s="885"/>
      <c r="IXL341" s="885"/>
      <c r="IXM341" s="885"/>
      <c r="IXN341" s="885"/>
      <c r="IXO341" s="885"/>
      <c r="IXP341" s="885"/>
      <c r="IXQ341" s="885"/>
      <c r="IXR341" s="885"/>
      <c r="IXS341" s="885"/>
      <c r="IXT341" s="885"/>
      <c r="IXU341" s="885"/>
      <c r="IXV341" s="885"/>
      <c r="IXW341" s="885"/>
      <c r="IXX341" s="885"/>
      <c r="IXY341" s="885"/>
      <c r="IXZ341" s="885"/>
      <c r="IYA341" s="885"/>
      <c r="IYB341" s="885"/>
      <c r="IYC341" s="885"/>
      <c r="IYD341" s="885"/>
      <c r="IYE341" s="885"/>
      <c r="IYF341" s="885"/>
      <c r="IYG341" s="885"/>
      <c r="IYH341" s="885"/>
      <c r="IYI341" s="885"/>
      <c r="IYJ341" s="885"/>
      <c r="IYK341" s="885"/>
      <c r="IYL341" s="885"/>
      <c r="IYM341" s="885"/>
      <c r="IYN341" s="885"/>
      <c r="IYO341" s="885"/>
      <c r="IYP341" s="885"/>
      <c r="IYQ341" s="885"/>
      <c r="IYR341" s="885"/>
      <c r="IYS341" s="885"/>
      <c r="IYT341" s="885"/>
      <c r="IYU341" s="885"/>
      <c r="IYV341" s="885"/>
      <c r="IYW341" s="885"/>
      <c r="IYX341" s="885"/>
      <c r="IYY341" s="885"/>
      <c r="IYZ341" s="885"/>
      <c r="IZA341" s="885"/>
      <c r="IZB341" s="885"/>
      <c r="IZC341" s="885"/>
      <c r="IZD341" s="885"/>
      <c r="IZE341" s="885"/>
      <c r="IZF341" s="885"/>
      <c r="IZG341" s="885"/>
      <c r="IZH341" s="885"/>
      <c r="IZI341" s="885"/>
      <c r="IZJ341" s="885"/>
      <c r="IZK341" s="885"/>
      <c r="IZL341" s="885"/>
      <c r="IZM341" s="885"/>
      <c r="IZN341" s="885"/>
      <c r="IZO341" s="885"/>
      <c r="IZP341" s="885"/>
      <c r="IZQ341" s="885"/>
      <c r="IZR341" s="885"/>
      <c r="IZS341" s="885"/>
      <c r="IZT341" s="885"/>
      <c r="IZU341" s="885"/>
      <c r="IZV341" s="885"/>
      <c r="IZW341" s="885"/>
      <c r="IZX341" s="885"/>
      <c r="IZY341" s="885"/>
      <c r="IZZ341" s="885"/>
      <c r="JAA341" s="885"/>
      <c r="JAB341" s="885"/>
      <c r="JAC341" s="885"/>
      <c r="JAD341" s="885"/>
      <c r="JAE341" s="885"/>
      <c r="JAF341" s="885"/>
      <c r="JAG341" s="885"/>
      <c r="JAH341" s="885"/>
      <c r="JAI341" s="885"/>
      <c r="JAJ341" s="885"/>
      <c r="JAK341" s="885"/>
      <c r="JAL341" s="885"/>
      <c r="JAM341" s="885"/>
      <c r="JAN341" s="885"/>
      <c r="JAO341" s="885"/>
      <c r="JAP341" s="885"/>
      <c r="JAQ341" s="885"/>
      <c r="JAR341" s="885"/>
      <c r="JAS341" s="885"/>
      <c r="JAT341" s="885"/>
      <c r="JAU341" s="885"/>
      <c r="JAV341" s="885"/>
      <c r="JAW341" s="885"/>
      <c r="JAX341" s="885"/>
      <c r="JAY341" s="885"/>
      <c r="JAZ341" s="885"/>
      <c r="JBA341" s="885"/>
      <c r="JBB341" s="885"/>
      <c r="JBC341" s="885"/>
      <c r="JBD341" s="885"/>
      <c r="JBE341" s="885"/>
      <c r="JBF341" s="885"/>
      <c r="JBG341" s="885"/>
      <c r="JBH341" s="885"/>
      <c r="JBI341" s="885"/>
      <c r="JBJ341" s="885"/>
      <c r="JBK341" s="885"/>
      <c r="JBL341" s="885"/>
      <c r="JBM341" s="885"/>
      <c r="JBN341" s="885"/>
      <c r="JBO341" s="885"/>
      <c r="JBP341" s="885"/>
      <c r="JBQ341" s="885"/>
      <c r="JBR341" s="885"/>
      <c r="JBS341" s="885"/>
      <c r="JBT341" s="885"/>
      <c r="JBU341" s="885"/>
      <c r="JBV341" s="885"/>
      <c r="JBW341" s="885"/>
      <c r="JBX341" s="885"/>
      <c r="JBY341" s="885"/>
      <c r="JBZ341" s="885"/>
      <c r="JCA341" s="885"/>
      <c r="JCB341" s="885"/>
      <c r="JCC341" s="885"/>
      <c r="JCD341" s="885"/>
      <c r="JCE341" s="885"/>
      <c r="JCF341" s="885"/>
      <c r="JCG341" s="885"/>
      <c r="JCH341" s="885"/>
      <c r="JCI341" s="885"/>
      <c r="JCJ341" s="885"/>
      <c r="JCK341" s="885"/>
      <c r="JCL341" s="885"/>
      <c r="JCM341" s="885"/>
      <c r="JCN341" s="885"/>
      <c r="JCO341" s="885"/>
      <c r="JCP341" s="885"/>
      <c r="JCQ341" s="885"/>
      <c r="JCR341" s="885"/>
      <c r="JCS341" s="885"/>
      <c r="JCT341" s="885"/>
      <c r="JCU341" s="885"/>
      <c r="JCV341" s="885"/>
      <c r="JCW341" s="885"/>
      <c r="JCX341" s="885"/>
      <c r="JCY341" s="885"/>
      <c r="JCZ341" s="885"/>
      <c r="JDA341" s="885"/>
      <c r="JDB341" s="885"/>
      <c r="JDC341" s="885"/>
      <c r="JDD341" s="885"/>
      <c r="JDE341" s="885"/>
      <c r="JDF341" s="885"/>
      <c r="JDG341" s="885"/>
      <c r="JDH341" s="885"/>
      <c r="JDI341" s="885"/>
      <c r="JDJ341" s="885"/>
      <c r="JDK341" s="885"/>
      <c r="JDL341" s="885"/>
      <c r="JDM341" s="885"/>
      <c r="JDN341" s="885"/>
      <c r="JDO341" s="885"/>
      <c r="JDP341" s="885"/>
      <c r="JDQ341" s="885"/>
      <c r="JDR341" s="885"/>
      <c r="JDS341" s="885"/>
      <c r="JDT341" s="885"/>
      <c r="JDU341" s="885"/>
      <c r="JDV341" s="885"/>
      <c r="JDW341" s="885"/>
      <c r="JDX341" s="885"/>
      <c r="JDY341" s="885"/>
      <c r="JDZ341" s="885"/>
      <c r="JEA341" s="885"/>
      <c r="JEB341" s="885"/>
      <c r="JEC341" s="885"/>
      <c r="JED341" s="885"/>
      <c r="JEE341" s="885"/>
      <c r="JEF341" s="885"/>
      <c r="JEG341" s="885"/>
      <c r="JEH341" s="885"/>
      <c r="JEI341" s="885"/>
      <c r="JEJ341" s="885"/>
      <c r="JEK341" s="885"/>
      <c r="JEL341" s="885"/>
      <c r="JEM341" s="885"/>
      <c r="JEN341" s="885"/>
      <c r="JEO341" s="885"/>
      <c r="JEP341" s="885"/>
      <c r="JEQ341" s="885"/>
      <c r="JER341" s="885"/>
      <c r="JES341" s="885"/>
      <c r="JET341" s="885"/>
      <c r="JEU341" s="885"/>
      <c r="JEV341" s="885"/>
      <c r="JEW341" s="885"/>
      <c r="JEX341" s="885"/>
      <c r="JEY341" s="885"/>
      <c r="JEZ341" s="885"/>
      <c r="JFA341" s="885"/>
      <c r="JFB341" s="885"/>
      <c r="JFC341" s="885"/>
      <c r="JFD341" s="885"/>
      <c r="JFE341" s="885"/>
      <c r="JFF341" s="885"/>
      <c r="JFG341" s="885"/>
      <c r="JFH341" s="885"/>
      <c r="JFI341" s="885"/>
      <c r="JFJ341" s="885"/>
      <c r="JFK341" s="885"/>
      <c r="JFL341" s="885"/>
      <c r="JFM341" s="885"/>
      <c r="JFN341" s="885"/>
      <c r="JFO341" s="885"/>
      <c r="JFP341" s="885"/>
      <c r="JFQ341" s="885"/>
      <c r="JFR341" s="885"/>
      <c r="JFS341" s="885"/>
      <c r="JFT341" s="885"/>
      <c r="JFU341" s="885"/>
      <c r="JFV341" s="885"/>
      <c r="JFW341" s="885"/>
      <c r="JFX341" s="885"/>
      <c r="JFY341" s="885"/>
      <c r="JFZ341" s="885"/>
      <c r="JGA341" s="885"/>
      <c r="JGB341" s="885"/>
      <c r="JGC341" s="885"/>
      <c r="JGD341" s="885"/>
      <c r="JGE341" s="885"/>
      <c r="JGF341" s="885"/>
      <c r="JGG341" s="885"/>
      <c r="JGH341" s="885"/>
      <c r="JGI341" s="885"/>
      <c r="JGJ341" s="885"/>
      <c r="JGK341" s="885"/>
      <c r="JGL341" s="885"/>
      <c r="JGM341" s="885"/>
      <c r="JGN341" s="885"/>
      <c r="JGO341" s="885"/>
      <c r="JGP341" s="885"/>
      <c r="JGQ341" s="885"/>
      <c r="JGR341" s="885"/>
      <c r="JGS341" s="885"/>
      <c r="JGT341" s="885"/>
      <c r="JGU341" s="885"/>
      <c r="JGV341" s="885"/>
      <c r="JGW341" s="885"/>
      <c r="JGX341" s="885"/>
      <c r="JGY341" s="885"/>
      <c r="JGZ341" s="885"/>
      <c r="JHA341" s="885"/>
      <c r="JHB341" s="885"/>
      <c r="JHC341" s="885"/>
      <c r="JHD341" s="885"/>
      <c r="JHE341" s="885"/>
      <c r="JHF341" s="885"/>
      <c r="JHG341" s="885"/>
      <c r="JHH341" s="885"/>
      <c r="JHI341" s="885"/>
      <c r="JHJ341" s="885"/>
      <c r="JHK341" s="885"/>
      <c r="JHL341" s="885"/>
      <c r="JHM341" s="885"/>
      <c r="JHN341" s="885"/>
      <c r="JHO341" s="885"/>
      <c r="JHP341" s="885"/>
      <c r="JHQ341" s="885"/>
      <c r="JHR341" s="885"/>
      <c r="JHS341" s="885"/>
      <c r="JHT341" s="885"/>
      <c r="JHU341" s="885"/>
      <c r="JHV341" s="885"/>
      <c r="JHW341" s="885"/>
      <c r="JHX341" s="885"/>
      <c r="JHY341" s="885"/>
      <c r="JHZ341" s="885"/>
      <c r="JIA341" s="885"/>
      <c r="JIB341" s="885"/>
      <c r="JIC341" s="885"/>
      <c r="JID341" s="885"/>
      <c r="JIE341" s="885"/>
      <c r="JIF341" s="885"/>
      <c r="JIG341" s="885"/>
      <c r="JIH341" s="885"/>
      <c r="JII341" s="885"/>
      <c r="JIJ341" s="885"/>
      <c r="JIK341" s="885"/>
      <c r="JIL341" s="885"/>
      <c r="JIM341" s="885"/>
      <c r="JIN341" s="885"/>
      <c r="JIO341" s="885"/>
      <c r="JIP341" s="885"/>
      <c r="JIQ341" s="885"/>
      <c r="JIR341" s="885"/>
      <c r="JIS341" s="885"/>
      <c r="JIT341" s="885"/>
      <c r="JIU341" s="885"/>
      <c r="JIV341" s="885"/>
      <c r="JIW341" s="885"/>
      <c r="JIX341" s="885"/>
      <c r="JIY341" s="885"/>
      <c r="JIZ341" s="885"/>
      <c r="JJA341" s="885"/>
      <c r="JJB341" s="885"/>
      <c r="JJC341" s="885"/>
      <c r="JJD341" s="885"/>
      <c r="JJE341" s="885"/>
      <c r="JJF341" s="885"/>
      <c r="JJG341" s="885"/>
      <c r="JJH341" s="885"/>
      <c r="JJI341" s="885"/>
      <c r="JJJ341" s="885"/>
      <c r="JJK341" s="885"/>
      <c r="JJL341" s="885"/>
      <c r="JJM341" s="885"/>
      <c r="JJN341" s="885"/>
      <c r="JJO341" s="885"/>
      <c r="JJP341" s="885"/>
      <c r="JJQ341" s="885"/>
      <c r="JJR341" s="885"/>
      <c r="JJS341" s="885"/>
      <c r="JJT341" s="885"/>
      <c r="JJU341" s="885"/>
      <c r="JJV341" s="885"/>
      <c r="JJW341" s="885"/>
      <c r="JJX341" s="885"/>
      <c r="JJY341" s="885"/>
      <c r="JJZ341" s="885"/>
      <c r="JKA341" s="885"/>
      <c r="JKB341" s="885"/>
      <c r="JKC341" s="885"/>
      <c r="JKD341" s="885"/>
      <c r="JKE341" s="885"/>
      <c r="JKF341" s="885"/>
      <c r="JKG341" s="885"/>
      <c r="JKH341" s="885"/>
      <c r="JKI341" s="885"/>
      <c r="JKJ341" s="885"/>
      <c r="JKK341" s="885"/>
      <c r="JKL341" s="885"/>
      <c r="JKM341" s="885"/>
      <c r="JKN341" s="885"/>
      <c r="JKO341" s="885"/>
      <c r="JKP341" s="885"/>
      <c r="JKQ341" s="885"/>
      <c r="JKR341" s="885"/>
      <c r="JKS341" s="885"/>
      <c r="JKT341" s="885"/>
      <c r="JKU341" s="885"/>
      <c r="JKV341" s="885"/>
      <c r="JKW341" s="885"/>
      <c r="JKX341" s="885"/>
      <c r="JKY341" s="885"/>
      <c r="JKZ341" s="885"/>
      <c r="JLA341" s="885"/>
      <c r="JLB341" s="885"/>
      <c r="JLC341" s="885"/>
      <c r="JLD341" s="885"/>
      <c r="JLE341" s="885"/>
      <c r="JLF341" s="885"/>
      <c r="JLG341" s="885"/>
      <c r="JLH341" s="885"/>
      <c r="JLI341" s="885"/>
      <c r="JLJ341" s="885"/>
      <c r="JLK341" s="885"/>
      <c r="JLL341" s="885"/>
      <c r="JLM341" s="885"/>
      <c r="JLN341" s="885"/>
      <c r="JLO341" s="885"/>
      <c r="JLP341" s="885"/>
      <c r="JLQ341" s="885"/>
      <c r="JLR341" s="885"/>
      <c r="JLS341" s="885"/>
      <c r="JLT341" s="885"/>
      <c r="JLU341" s="885"/>
      <c r="JLV341" s="885"/>
      <c r="JLW341" s="885"/>
      <c r="JLX341" s="885"/>
      <c r="JLY341" s="885"/>
      <c r="JLZ341" s="885"/>
      <c r="JMA341" s="885"/>
      <c r="JMB341" s="885"/>
      <c r="JMC341" s="885"/>
      <c r="JMD341" s="885"/>
      <c r="JME341" s="885"/>
      <c r="JMF341" s="885"/>
      <c r="JMG341" s="885"/>
      <c r="JMH341" s="885"/>
      <c r="JMI341" s="885"/>
      <c r="JMJ341" s="885"/>
      <c r="JMK341" s="885"/>
      <c r="JML341" s="885"/>
      <c r="JMM341" s="885"/>
      <c r="JMN341" s="885"/>
      <c r="JMO341" s="885"/>
      <c r="JMP341" s="885"/>
      <c r="JMQ341" s="885"/>
      <c r="JMR341" s="885"/>
      <c r="JMS341" s="885"/>
      <c r="JMT341" s="885"/>
      <c r="JMU341" s="885"/>
      <c r="JMV341" s="885"/>
      <c r="JMW341" s="885"/>
      <c r="JMX341" s="885"/>
      <c r="JMY341" s="885"/>
      <c r="JMZ341" s="885"/>
      <c r="JNA341" s="885"/>
      <c r="JNB341" s="885"/>
      <c r="JNC341" s="885"/>
      <c r="JND341" s="885"/>
      <c r="JNE341" s="885"/>
      <c r="JNF341" s="885"/>
      <c r="JNG341" s="885"/>
      <c r="JNH341" s="885"/>
      <c r="JNI341" s="885"/>
      <c r="JNJ341" s="885"/>
      <c r="JNK341" s="885"/>
      <c r="JNL341" s="885"/>
      <c r="JNM341" s="885"/>
      <c r="JNN341" s="885"/>
      <c r="JNO341" s="885"/>
      <c r="JNP341" s="885"/>
      <c r="JNQ341" s="885"/>
      <c r="JNR341" s="885"/>
      <c r="JNS341" s="885"/>
      <c r="JNT341" s="885"/>
      <c r="JNU341" s="885"/>
      <c r="JNV341" s="885"/>
      <c r="JNW341" s="885"/>
      <c r="JNX341" s="885"/>
      <c r="JNY341" s="885"/>
      <c r="JNZ341" s="885"/>
      <c r="JOA341" s="885"/>
      <c r="JOB341" s="885"/>
      <c r="JOC341" s="885"/>
      <c r="JOD341" s="885"/>
      <c r="JOE341" s="885"/>
      <c r="JOF341" s="885"/>
      <c r="JOG341" s="885"/>
      <c r="JOH341" s="885"/>
      <c r="JOI341" s="885"/>
      <c r="JOJ341" s="885"/>
      <c r="JOK341" s="885"/>
      <c r="JOL341" s="885"/>
      <c r="JOM341" s="885"/>
      <c r="JON341" s="885"/>
      <c r="JOO341" s="885"/>
      <c r="JOP341" s="885"/>
      <c r="JOQ341" s="885"/>
      <c r="JOR341" s="885"/>
      <c r="JOS341" s="885"/>
      <c r="JOT341" s="885"/>
      <c r="JOU341" s="885"/>
      <c r="JOV341" s="885"/>
      <c r="JOW341" s="885"/>
      <c r="JOX341" s="885"/>
      <c r="JOY341" s="885"/>
      <c r="JOZ341" s="885"/>
      <c r="JPA341" s="885"/>
      <c r="JPB341" s="885"/>
      <c r="JPC341" s="885"/>
      <c r="JPD341" s="885"/>
      <c r="JPE341" s="885"/>
      <c r="JPF341" s="885"/>
      <c r="JPG341" s="885"/>
      <c r="JPH341" s="885"/>
      <c r="JPI341" s="885"/>
      <c r="JPJ341" s="885"/>
      <c r="JPK341" s="885"/>
      <c r="JPL341" s="885"/>
      <c r="JPM341" s="885"/>
      <c r="JPN341" s="885"/>
      <c r="JPO341" s="885"/>
      <c r="JPP341" s="885"/>
      <c r="JPQ341" s="885"/>
      <c r="JPR341" s="885"/>
      <c r="JPS341" s="885"/>
      <c r="JPT341" s="885"/>
      <c r="JPU341" s="885"/>
      <c r="JPV341" s="885"/>
      <c r="JPW341" s="885"/>
      <c r="JPX341" s="885"/>
      <c r="JPY341" s="885"/>
      <c r="JPZ341" s="885"/>
      <c r="JQA341" s="885"/>
      <c r="JQB341" s="885"/>
      <c r="JQC341" s="885"/>
      <c r="JQD341" s="885"/>
      <c r="JQE341" s="885"/>
      <c r="JQF341" s="885"/>
      <c r="JQG341" s="885"/>
      <c r="JQH341" s="885"/>
      <c r="JQI341" s="885"/>
      <c r="JQJ341" s="885"/>
      <c r="JQK341" s="885"/>
      <c r="JQL341" s="885"/>
      <c r="JQM341" s="885"/>
      <c r="JQN341" s="885"/>
      <c r="JQO341" s="885"/>
      <c r="JQP341" s="885"/>
      <c r="JQQ341" s="885"/>
      <c r="JQR341" s="885"/>
      <c r="JQS341" s="885"/>
      <c r="JQT341" s="885"/>
      <c r="JQU341" s="885"/>
      <c r="JQV341" s="885"/>
      <c r="JQW341" s="885"/>
      <c r="JQX341" s="885"/>
      <c r="JQY341" s="885"/>
      <c r="JQZ341" s="885"/>
      <c r="JRA341" s="885"/>
      <c r="JRB341" s="885"/>
      <c r="JRC341" s="885"/>
      <c r="JRD341" s="885"/>
      <c r="JRE341" s="885"/>
      <c r="JRF341" s="885"/>
      <c r="JRG341" s="885"/>
      <c r="JRH341" s="885"/>
      <c r="JRI341" s="885"/>
      <c r="JRJ341" s="885"/>
      <c r="JRK341" s="885"/>
      <c r="JRL341" s="885"/>
      <c r="JRM341" s="885"/>
      <c r="JRN341" s="885"/>
      <c r="JRO341" s="885"/>
      <c r="JRP341" s="885"/>
      <c r="JRQ341" s="885"/>
      <c r="JRR341" s="885"/>
      <c r="JRS341" s="885"/>
      <c r="JRT341" s="885"/>
      <c r="JRU341" s="885"/>
      <c r="JRV341" s="885"/>
      <c r="JRW341" s="885"/>
      <c r="JRX341" s="885"/>
      <c r="JRY341" s="885"/>
      <c r="JRZ341" s="885"/>
      <c r="JSA341" s="885"/>
      <c r="JSB341" s="885"/>
      <c r="JSC341" s="885"/>
      <c r="JSD341" s="885"/>
      <c r="JSE341" s="885"/>
      <c r="JSF341" s="885"/>
      <c r="JSG341" s="885"/>
      <c r="JSH341" s="885"/>
      <c r="JSI341" s="885"/>
      <c r="JSJ341" s="885"/>
      <c r="JSK341" s="885"/>
      <c r="JSL341" s="885"/>
      <c r="JSM341" s="885"/>
      <c r="JSN341" s="885"/>
      <c r="JSO341" s="885"/>
      <c r="JSP341" s="885"/>
      <c r="JSQ341" s="885"/>
      <c r="JSR341" s="885"/>
      <c r="JSS341" s="885"/>
      <c r="JST341" s="885"/>
      <c r="JSU341" s="885"/>
      <c r="JSV341" s="885"/>
      <c r="JSW341" s="885"/>
      <c r="JSX341" s="885"/>
      <c r="JSY341" s="885"/>
      <c r="JSZ341" s="885"/>
      <c r="JTA341" s="885"/>
      <c r="JTB341" s="885"/>
      <c r="JTC341" s="885"/>
      <c r="JTD341" s="885"/>
      <c r="JTE341" s="885"/>
      <c r="JTF341" s="885"/>
      <c r="JTG341" s="885"/>
      <c r="JTH341" s="885"/>
      <c r="JTI341" s="885"/>
      <c r="JTJ341" s="885"/>
      <c r="JTK341" s="885"/>
      <c r="JTL341" s="885"/>
      <c r="JTM341" s="885"/>
      <c r="JTN341" s="885"/>
      <c r="JTO341" s="885"/>
      <c r="JTP341" s="885"/>
      <c r="JTQ341" s="885"/>
      <c r="JTR341" s="885"/>
      <c r="JTS341" s="885"/>
      <c r="JTT341" s="885"/>
      <c r="JTU341" s="885"/>
      <c r="JTV341" s="885"/>
      <c r="JTW341" s="885"/>
      <c r="JTX341" s="885"/>
      <c r="JTY341" s="885"/>
      <c r="JTZ341" s="885"/>
      <c r="JUA341" s="885"/>
      <c r="JUB341" s="885"/>
      <c r="JUC341" s="885"/>
      <c r="JUD341" s="885"/>
      <c r="JUE341" s="885"/>
      <c r="JUF341" s="885"/>
      <c r="JUG341" s="885"/>
      <c r="JUH341" s="885"/>
      <c r="JUI341" s="885"/>
      <c r="JUJ341" s="885"/>
      <c r="JUK341" s="885"/>
      <c r="JUL341" s="885"/>
      <c r="JUM341" s="885"/>
      <c r="JUN341" s="885"/>
      <c r="JUO341" s="885"/>
      <c r="JUP341" s="885"/>
      <c r="JUQ341" s="885"/>
      <c r="JUR341" s="885"/>
      <c r="JUS341" s="885"/>
      <c r="JUT341" s="885"/>
      <c r="JUU341" s="885"/>
      <c r="JUV341" s="885"/>
      <c r="JUW341" s="885"/>
      <c r="JUX341" s="885"/>
      <c r="JUY341" s="885"/>
      <c r="JUZ341" s="885"/>
      <c r="JVA341" s="885"/>
      <c r="JVB341" s="885"/>
      <c r="JVC341" s="885"/>
      <c r="JVD341" s="885"/>
      <c r="JVE341" s="885"/>
      <c r="JVF341" s="885"/>
      <c r="JVG341" s="885"/>
      <c r="JVH341" s="885"/>
      <c r="JVI341" s="885"/>
      <c r="JVJ341" s="885"/>
      <c r="JVK341" s="885"/>
      <c r="JVL341" s="885"/>
      <c r="JVM341" s="885"/>
      <c r="JVN341" s="885"/>
      <c r="JVO341" s="885"/>
      <c r="JVP341" s="885"/>
      <c r="JVQ341" s="885"/>
      <c r="JVR341" s="885"/>
      <c r="JVS341" s="885"/>
      <c r="JVT341" s="885"/>
      <c r="JVU341" s="885"/>
      <c r="JVV341" s="885"/>
      <c r="JVW341" s="885"/>
      <c r="JVX341" s="885"/>
      <c r="JVY341" s="885"/>
      <c r="JVZ341" s="885"/>
      <c r="JWA341" s="885"/>
      <c r="JWB341" s="885"/>
      <c r="JWC341" s="885"/>
      <c r="JWD341" s="885"/>
      <c r="JWE341" s="885"/>
      <c r="JWF341" s="885"/>
      <c r="JWG341" s="885"/>
      <c r="JWH341" s="885"/>
      <c r="JWI341" s="885"/>
      <c r="JWJ341" s="885"/>
      <c r="JWK341" s="885"/>
      <c r="JWL341" s="885"/>
      <c r="JWM341" s="885"/>
      <c r="JWN341" s="885"/>
      <c r="JWO341" s="885"/>
      <c r="JWP341" s="885"/>
      <c r="JWQ341" s="885"/>
      <c r="JWR341" s="885"/>
      <c r="JWS341" s="885"/>
      <c r="JWT341" s="885"/>
      <c r="JWU341" s="885"/>
      <c r="JWV341" s="885"/>
      <c r="JWW341" s="885"/>
      <c r="JWX341" s="885"/>
      <c r="JWY341" s="885"/>
      <c r="JWZ341" s="885"/>
      <c r="JXA341" s="885"/>
      <c r="JXB341" s="885"/>
      <c r="JXC341" s="885"/>
      <c r="JXD341" s="885"/>
      <c r="JXE341" s="885"/>
      <c r="JXF341" s="885"/>
      <c r="JXG341" s="885"/>
      <c r="JXH341" s="885"/>
      <c r="JXI341" s="885"/>
      <c r="JXJ341" s="885"/>
      <c r="JXK341" s="885"/>
      <c r="JXL341" s="885"/>
      <c r="JXM341" s="885"/>
      <c r="JXN341" s="885"/>
      <c r="JXO341" s="885"/>
      <c r="JXP341" s="885"/>
      <c r="JXQ341" s="885"/>
      <c r="JXR341" s="885"/>
      <c r="JXS341" s="885"/>
      <c r="JXT341" s="885"/>
      <c r="JXU341" s="885"/>
      <c r="JXV341" s="885"/>
      <c r="JXW341" s="885"/>
      <c r="JXX341" s="885"/>
      <c r="JXY341" s="885"/>
      <c r="JXZ341" s="885"/>
      <c r="JYA341" s="885"/>
      <c r="JYB341" s="885"/>
      <c r="JYC341" s="885"/>
      <c r="JYD341" s="885"/>
      <c r="JYE341" s="885"/>
      <c r="JYF341" s="885"/>
      <c r="JYG341" s="885"/>
      <c r="JYH341" s="885"/>
      <c r="JYI341" s="885"/>
      <c r="JYJ341" s="885"/>
      <c r="JYK341" s="885"/>
      <c r="JYL341" s="885"/>
      <c r="JYM341" s="885"/>
      <c r="JYN341" s="885"/>
      <c r="JYO341" s="885"/>
      <c r="JYP341" s="885"/>
      <c r="JYQ341" s="885"/>
      <c r="JYR341" s="885"/>
      <c r="JYS341" s="885"/>
      <c r="JYT341" s="885"/>
      <c r="JYU341" s="885"/>
      <c r="JYV341" s="885"/>
      <c r="JYW341" s="885"/>
      <c r="JYX341" s="885"/>
      <c r="JYY341" s="885"/>
      <c r="JYZ341" s="885"/>
      <c r="JZA341" s="885"/>
      <c r="JZB341" s="885"/>
      <c r="JZC341" s="885"/>
      <c r="JZD341" s="885"/>
      <c r="JZE341" s="885"/>
      <c r="JZF341" s="885"/>
      <c r="JZG341" s="885"/>
      <c r="JZH341" s="885"/>
      <c r="JZI341" s="885"/>
      <c r="JZJ341" s="885"/>
      <c r="JZK341" s="885"/>
      <c r="JZL341" s="885"/>
      <c r="JZM341" s="885"/>
      <c r="JZN341" s="885"/>
      <c r="JZO341" s="885"/>
      <c r="JZP341" s="885"/>
      <c r="JZQ341" s="885"/>
      <c r="JZR341" s="885"/>
      <c r="JZS341" s="885"/>
      <c r="JZT341" s="885"/>
      <c r="JZU341" s="885"/>
      <c r="JZV341" s="885"/>
      <c r="JZW341" s="885"/>
      <c r="JZX341" s="885"/>
      <c r="JZY341" s="885"/>
      <c r="JZZ341" s="885"/>
      <c r="KAA341" s="885"/>
      <c r="KAB341" s="885"/>
      <c r="KAC341" s="885"/>
      <c r="KAD341" s="885"/>
      <c r="KAE341" s="885"/>
      <c r="KAF341" s="885"/>
      <c r="KAG341" s="885"/>
      <c r="KAH341" s="885"/>
      <c r="KAI341" s="885"/>
      <c r="KAJ341" s="885"/>
      <c r="KAK341" s="885"/>
      <c r="KAL341" s="885"/>
      <c r="KAM341" s="885"/>
      <c r="KAN341" s="885"/>
      <c r="KAO341" s="885"/>
      <c r="KAP341" s="885"/>
      <c r="KAQ341" s="885"/>
      <c r="KAR341" s="885"/>
      <c r="KAS341" s="885"/>
      <c r="KAT341" s="885"/>
      <c r="KAU341" s="885"/>
      <c r="KAV341" s="885"/>
      <c r="KAW341" s="885"/>
      <c r="KAX341" s="885"/>
      <c r="KAY341" s="885"/>
      <c r="KAZ341" s="885"/>
      <c r="KBA341" s="885"/>
      <c r="KBB341" s="885"/>
      <c r="KBC341" s="885"/>
      <c r="KBD341" s="885"/>
      <c r="KBE341" s="885"/>
      <c r="KBF341" s="885"/>
      <c r="KBG341" s="885"/>
      <c r="KBH341" s="885"/>
      <c r="KBI341" s="885"/>
      <c r="KBJ341" s="885"/>
      <c r="KBK341" s="885"/>
      <c r="KBL341" s="885"/>
      <c r="KBM341" s="885"/>
      <c r="KBN341" s="885"/>
      <c r="KBO341" s="885"/>
      <c r="KBP341" s="885"/>
      <c r="KBQ341" s="885"/>
      <c r="KBR341" s="885"/>
      <c r="KBS341" s="885"/>
      <c r="KBT341" s="885"/>
      <c r="KBU341" s="885"/>
      <c r="KBV341" s="885"/>
      <c r="KBW341" s="885"/>
      <c r="KBX341" s="885"/>
      <c r="KBY341" s="885"/>
      <c r="KBZ341" s="885"/>
      <c r="KCA341" s="885"/>
      <c r="KCB341" s="885"/>
      <c r="KCC341" s="885"/>
      <c r="KCD341" s="885"/>
      <c r="KCE341" s="885"/>
      <c r="KCF341" s="885"/>
      <c r="KCG341" s="885"/>
      <c r="KCH341" s="885"/>
      <c r="KCI341" s="885"/>
      <c r="KCJ341" s="885"/>
      <c r="KCK341" s="885"/>
      <c r="KCL341" s="885"/>
      <c r="KCM341" s="885"/>
      <c r="KCN341" s="885"/>
      <c r="KCO341" s="885"/>
      <c r="KCP341" s="885"/>
      <c r="KCQ341" s="885"/>
      <c r="KCR341" s="885"/>
      <c r="KCS341" s="885"/>
      <c r="KCT341" s="885"/>
      <c r="KCU341" s="885"/>
      <c r="KCV341" s="885"/>
      <c r="KCW341" s="885"/>
      <c r="KCX341" s="885"/>
      <c r="KCY341" s="885"/>
      <c r="KCZ341" s="885"/>
      <c r="KDA341" s="885"/>
      <c r="KDB341" s="885"/>
      <c r="KDC341" s="885"/>
      <c r="KDD341" s="885"/>
      <c r="KDE341" s="885"/>
      <c r="KDF341" s="885"/>
      <c r="KDG341" s="885"/>
      <c r="KDH341" s="885"/>
      <c r="KDI341" s="885"/>
      <c r="KDJ341" s="885"/>
      <c r="KDK341" s="885"/>
      <c r="KDL341" s="885"/>
      <c r="KDM341" s="885"/>
      <c r="KDN341" s="885"/>
      <c r="KDO341" s="885"/>
      <c r="KDP341" s="885"/>
      <c r="KDQ341" s="885"/>
      <c r="KDR341" s="885"/>
      <c r="KDS341" s="885"/>
      <c r="KDT341" s="885"/>
      <c r="KDU341" s="885"/>
      <c r="KDV341" s="885"/>
      <c r="KDW341" s="885"/>
      <c r="KDX341" s="885"/>
      <c r="KDY341" s="885"/>
      <c r="KDZ341" s="885"/>
      <c r="KEA341" s="885"/>
      <c r="KEB341" s="885"/>
      <c r="KEC341" s="885"/>
      <c r="KED341" s="885"/>
      <c r="KEE341" s="885"/>
      <c r="KEF341" s="885"/>
      <c r="KEG341" s="885"/>
      <c r="KEH341" s="885"/>
      <c r="KEI341" s="885"/>
      <c r="KEJ341" s="885"/>
      <c r="KEK341" s="885"/>
      <c r="KEL341" s="885"/>
      <c r="KEM341" s="885"/>
      <c r="KEN341" s="885"/>
      <c r="KEO341" s="885"/>
      <c r="KEP341" s="885"/>
      <c r="KEQ341" s="885"/>
      <c r="KER341" s="885"/>
      <c r="KES341" s="885"/>
      <c r="KET341" s="885"/>
      <c r="KEU341" s="885"/>
      <c r="KEV341" s="885"/>
      <c r="KEW341" s="885"/>
      <c r="KEX341" s="885"/>
      <c r="KEY341" s="885"/>
      <c r="KEZ341" s="885"/>
      <c r="KFA341" s="885"/>
      <c r="KFB341" s="885"/>
      <c r="KFC341" s="885"/>
      <c r="KFD341" s="885"/>
      <c r="KFE341" s="885"/>
      <c r="KFF341" s="885"/>
      <c r="KFG341" s="885"/>
      <c r="KFH341" s="885"/>
      <c r="KFI341" s="885"/>
      <c r="KFJ341" s="885"/>
      <c r="KFK341" s="885"/>
      <c r="KFL341" s="885"/>
      <c r="KFM341" s="885"/>
      <c r="KFN341" s="885"/>
      <c r="KFO341" s="885"/>
      <c r="KFP341" s="885"/>
      <c r="KFQ341" s="885"/>
      <c r="KFR341" s="885"/>
      <c r="KFS341" s="885"/>
      <c r="KFT341" s="885"/>
      <c r="KFU341" s="885"/>
      <c r="KFV341" s="885"/>
      <c r="KFW341" s="885"/>
      <c r="KFX341" s="885"/>
      <c r="KFY341" s="885"/>
      <c r="KFZ341" s="885"/>
      <c r="KGA341" s="885"/>
      <c r="KGB341" s="885"/>
      <c r="KGC341" s="885"/>
      <c r="KGD341" s="885"/>
      <c r="KGE341" s="885"/>
      <c r="KGF341" s="885"/>
      <c r="KGG341" s="885"/>
      <c r="KGH341" s="885"/>
      <c r="KGI341" s="885"/>
      <c r="KGJ341" s="885"/>
      <c r="KGK341" s="885"/>
      <c r="KGL341" s="885"/>
      <c r="KGM341" s="885"/>
      <c r="KGN341" s="885"/>
      <c r="KGO341" s="885"/>
      <c r="KGP341" s="885"/>
      <c r="KGQ341" s="885"/>
      <c r="KGR341" s="885"/>
      <c r="KGS341" s="885"/>
      <c r="KGT341" s="885"/>
      <c r="KGU341" s="885"/>
      <c r="KGV341" s="885"/>
      <c r="KGW341" s="885"/>
      <c r="KGX341" s="885"/>
      <c r="KGY341" s="885"/>
      <c r="KGZ341" s="885"/>
      <c r="KHA341" s="885"/>
      <c r="KHB341" s="885"/>
      <c r="KHC341" s="885"/>
      <c r="KHD341" s="885"/>
      <c r="KHE341" s="885"/>
      <c r="KHF341" s="885"/>
      <c r="KHG341" s="885"/>
      <c r="KHH341" s="885"/>
      <c r="KHI341" s="885"/>
      <c r="KHJ341" s="885"/>
      <c r="KHK341" s="885"/>
      <c r="KHL341" s="885"/>
      <c r="KHM341" s="885"/>
      <c r="KHN341" s="885"/>
      <c r="KHO341" s="885"/>
      <c r="KHP341" s="885"/>
      <c r="KHQ341" s="885"/>
      <c r="KHR341" s="885"/>
      <c r="KHS341" s="885"/>
      <c r="KHT341" s="885"/>
      <c r="KHU341" s="885"/>
      <c r="KHV341" s="885"/>
      <c r="KHW341" s="885"/>
      <c r="KHX341" s="885"/>
      <c r="KHY341" s="885"/>
      <c r="KHZ341" s="885"/>
      <c r="KIA341" s="885"/>
      <c r="KIB341" s="885"/>
      <c r="KIC341" s="885"/>
      <c r="KID341" s="885"/>
      <c r="KIE341" s="885"/>
      <c r="KIF341" s="885"/>
      <c r="KIG341" s="885"/>
      <c r="KIH341" s="885"/>
      <c r="KII341" s="885"/>
      <c r="KIJ341" s="885"/>
      <c r="KIK341" s="885"/>
      <c r="KIL341" s="885"/>
      <c r="KIM341" s="885"/>
      <c r="KIN341" s="885"/>
      <c r="KIO341" s="885"/>
      <c r="KIP341" s="885"/>
      <c r="KIQ341" s="885"/>
      <c r="KIR341" s="885"/>
      <c r="KIS341" s="885"/>
      <c r="KIT341" s="885"/>
      <c r="KIU341" s="885"/>
      <c r="KIV341" s="885"/>
      <c r="KIW341" s="885"/>
      <c r="KIX341" s="885"/>
      <c r="KIY341" s="885"/>
      <c r="KIZ341" s="885"/>
      <c r="KJA341" s="885"/>
      <c r="KJB341" s="885"/>
      <c r="KJC341" s="885"/>
      <c r="KJD341" s="885"/>
      <c r="KJE341" s="885"/>
      <c r="KJF341" s="885"/>
      <c r="KJG341" s="885"/>
      <c r="KJH341" s="885"/>
      <c r="KJI341" s="885"/>
      <c r="KJJ341" s="885"/>
      <c r="KJK341" s="885"/>
      <c r="KJL341" s="885"/>
      <c r="KJM341" s="885"/>
      <c r="KJN341" s="885"/>
      <c r="KJO341" s="885"/>
      <c r="KJP341" s="885"/>
      <c r="KJQ341" s="885"/>
      <c r="KJR341" s="885"/>
      <c r="KJS341" s="885"/>
      <c r="KJT341" s="885"/>
      <c r="KJU341" s="885"/>
      <c r="KJV341" s="885"/>
      <c r="KJW341" s="885"/>
      <c r="KJX341" s="885"/>
      <c r="KJY341" s="885"/>
      <c r="KJZ341" s="885"/>
      <c r="KKA341" s="885"/>
      <c r="KKB341" s="885"/>
      <c r="KKC341" s="885"/>
      <c r="KKD341" s="885"/>
      <c r="KKE341" s="885"/>
      <c r="KKF341" s="885"/>
      <c r="KKG341" s="885"/>
      <c r="KKH341" s="885"/>
      <c r="KKI341" s="885"/>
      <c r="KKJ341" s="885"/>
      <c r="KKK341" s="885"/>
      <c r="KKL341" s="885"/>
      <c r="KKM341" s="885"/>
      <c r="KKN341" s="885"/>
      <c r="KKO341" s="885"/>
      <c r="KKP341" s="885"/>
      <c r="KKQ341" s="885"/>
      <c r="KKR341" s="885"/>
      <c r="KKS341" s="885"/>
      <c r="KKT341" s="885"/>
      <c r="KKU341" s="885"/>
      <c r="KKV341" s="885"/>
      <c r="KKW341" s="885"/>
      <c r="KKX341" s="885"/>
      <c r="KKY341" s="885"/>
      <c r="KKZ341" s="885"/>
      <c r="KLA341" s="885"/>
      <c r="KLB341" s="885"/>
      <c r="KLC341" s="885"/>
      <c r="KLD341" s="885"/>
      <c r="KLE341" s="885"/>
      <c r="KLF341" s="885"/>
      <c r="KLG341" s="885"/>
      <c r="KLH341" s="885"/>
      <c r="KLI341" s="885"/>
      <c r="KLJ341" s="885"/>
      <c r="KLK341" s="885"/>
      <c r="KLL341" s="885"/>
      <c r="KLM341" s="885"/>
      <c r="KLN341" s="885"/>
      <c r="KLO341" s="885"/>
      <c r="KLP341" s="885"/>
      <c r="KLQ341" s="885"/>
      <c r="KLR341" s="885"/>
      <c r="KLS341" s="885"/>
      <c r="KLT341" s="885"/>
      <c r="KLU341" s="885"/>
      <c r="KLV341" s="885"/>
      <c r="KLW341" s="885"/>
      <c r="KLX341" s="885"/>
      <c r="KLY341" s="885"/>
      <c r="KLZ341" s="885"/>
      <c r="KMA341" s="885"/>
      <c r="KMB341" s="885"/>
      <c r="KMC341" s="885"/>
      <c r="KMD341" s="885"/>
      <c r="KME341" s="885"/>
      <c r="KMF341" s="885"/>
      <c r="KMG341" s="885"/>
      <c r="KMH341" s="885"/>
      <c r="KMI341" s="885"/>
      <c r="KMJ341" s="885"/>
      <c r="KMK341" s="885"/>
      <c r="KML341" s="885"/>
      <c r="KMM341" s="885"/>
      <c r="KMN341" s="885"/>
      <c r="KMO341" s="885"/>
      <c r="KMP341" s="885"/>
      <c r="KMQ341" s="885"/>
      <c r="KMR341" s="885"/>
      <c r="KMS341" s="885"/>
      <c r="KMT341" s="885"/>
      <c r="KMU341" s="885"/>
      <c r="KMV341" s="885"/>
      <c r="KMW341" s="885"/>
      <c r="KMX341" s="885"/>
      <c r="KMY341" s="885"/>
      <c r="KMZ341" s="885"/>
      <c r="KNA341" s="885"/>
      <c r="KNB341" s="885"/>
      <c r="KNC341" s="885"/>
      <c r="KND341" s="885"/>
      <c r="KNE341" s="885"/>
      <c r="KNF341" s="885"/>
      <c r="KNG341" s="885"/>
      <c r="KNH341" s="885"/>
      <c r="KNI341" s="885"/>
      <c r="KNJ341" s="885"/>
      <c r="KNK341" s="885"/>
      <c r="KNL341" s="885"/>
      <c r="KNM341" s="885"/>
      <c r="KNN341" s="885"/>
      <c r="KNO341" s="885"/>
      <c r="KNP341" s="885"/>
      <c r="KNQ341" s="885"/>
      <c r="KNR341" s="885"/>
      <c r="KNS341" s="885"/>
      <c r="KNT341" s="885"/>
      <c r="KNU341" s="885"/>
      <c r="KNV341" s="885"/>
      <c r="KNW341" s="885"/>
      <c r="KNX341" s="885"/>
      <c r="KNY341" s="885"/>
      <c r="KNZ341" s="885"/>
      <c r="KOA341" s="885"/>
      <c r="KOB341" s="885"/>
      <c r="KOC341" s="885"/>
      <c r="KOD341" s="885"/>
      <c r="KOE341" s="885"/>
      <c r="KOF341" s="885"/>
      <c r="KOG341" s="885"/>
      <c r="KOH341" s="885"/>
      <c r="KOI341" s="885"/>
      <c r="KOJ341" s="885"/>
      <c r="KOK341" s="885"/>
      <c r="KOL341" s="885"/>
      <c r="KOM341" s="885"/>
      <c r="KON341" s="885"/>
      <c r="KOO341" s="885"/>
      <c r="KOP341" s="885"/>
      <c r="KOQ341" s="885"/>
      <c r="KOR341" s="885"/>
      <c r="KOS341" s="885"/>
      <c r="KOT341" s="885"/>
      <c r="KOU341" s="885"/>
      <c r="KOV341" s="885"/>
      <c r="KOW341" s="885"/>
      <c r="KOX341" s="885"/>
      <c r="KOY341" s="885"/>
      <c r="KOZ341" s="885"/>
      <c r="KPA341" s="885"/>
      <c r="KPB341" s="885"/>
      <c r="KPC341" s="885"/>
      <c r="KPD341" s="885"/>
      <c r="KPE341" s="885"/>
      <c r="KPF341" s="885"/>
      <c r="KPG341" s="885"/>
      <c r="KPH341" s="885"/>
      <c r="KPI341" s="885"/>
      <c r="KPJ341" s="885"/>
      <c r="KPK341" s="885"/>
      <c r="KPL341" s="885"/>
      <c r="KPM341" s="885"/>
      <c r="KPN341" s="885"/>
      <c r="KPO341" s="885"/>
      <c r="KPP341" s="885"/>
      <c r="KPQ341" s="885"/>
      <c r="KPR341" s="885"/>
      <c r="KPS341" s="885"/>
      <c r="KPT341" s="885"/>
      <c r="KPU341" s="885"/>
      <c r="KPV341" s="885"/>
      <c r="KPW341" s="885"/>
      <c r="KPX341" s="885"/>
      <c r="KPY341" s="885"/>
      <c r="KPZ341" s="885"/>
      <c r="KQA341" s="885"/>
      <c r="KQB341" s="885"/>
      <c r="KQC341" s="885"/>
      <c r="KQD341" s="885"/>
      <c r="KQE341" s="885"/>
      <c r="KQF341" s="885"/>
      <c r="KQG341" s="885"/>
      <c r="KQH341" s="885"/>
      <c r="KQI341" s="885"/>
      <c r="KQJ341" s="885"/>
      <c r="KQK341" s="885"/>
      <c r="KQL341" s="885"/>
      <c r="KQM341" s="885"/>
      <c r="KQN341" s="885"/>
      <c r="KQO341" s="885"/>
      <c r="KQP341" s="885"/>
      <c r="KQQ341" s="885"/>
      <c r="KQR341" s="885"/>
      <c r="KQS341" s="885"/>
      <c r="KQT341" s="885"/>
      <c r="KQU341" s="885"/>
      <c r="KQV341" s="885"/>
      <c r="KQW341" s="885"/>
      <c r="KQX341" s="885"/>
      <c r="KQY341" s="885"/>
      <c r="KQZ341" s="885"/>
      <c r="KRA341" s="885"/>
      <c r="KRB341" s="885"/>
      <c r="KRC341" s="885"/>
      <c r="KRD341" s="885"/>
      <c r="KRE341" s="885"/>
      <c r="KRF341" s="885"/>
      <c r="KRG341" s="885"/>
      <c r="KRH341" s="885"/>
      <c r="KRI341" s="885"/>
      <c r="KRJ341" s="885"/>
      <c r="KRK341" s="885"/>
      <c r="KRL341" s="885"/>
      <c r="KRM341" s="885"/>
      <c r="KRN341" s="885"/>
      <c r="KRO341" s="885"/>
      <c r="KRP341" s="885"/>
      <c r="KRQ341" s="885"/>
      <c r="KRR341" s="885"/>
      <c r="KRS341" s="885"/>
      <c r="KRT341" s="885"/>
      <c r="KRU341" s="885"/>
      <c r="KRV341" s="885"/>
      <c r="KRW341" s="885"/>
      <c r="KRX341" s="885"/>
      <c r="KRY341" s="885"/>
      <c r="KRZ341" s="885"/>
      <c r="KSA341" s="885"/>
      <c r="KSB341" s="885"/>
      <c r="KSC341" s="885"/>
      <c r="KSD341" s="885"/>
      <c r="KSE341" s="885"/>
      <c r="KSF341" s="885"/>
      <c r="KSG341" s="885"/>
      <c r="KSH341" s="885"/>
      <c r="KSI341" s="885"/>
      <c r="KSJ341" s="885"/>
      <c r="KSK341" s="885"/>
      <c r="KSL341" s="885"/>
      <c r="KSM341" s="885"/>
      <c r="KSN341" s="885"/>
      <c r="KSO341" s="885"/>
      <c r="KSP341" s="885"/>
      <c r="KSQ341" s="885"/>
      <c r="KSR341" s="885"/>
      <c r="KSS341" s="885"/>
      <c r="KST341" s="885"/>
      <c r="KSU341" s="885"/>
      <c r="KSV341" s="885"/>
      <c r="KSW341" s="885"/>
      <c r="KSX341" s="885"/>
      <c r="KSY341" s="885"/>
      <c r="KSZ341" s="885"/>
      <c r="KTA341" s="885"/>
      <c r="KTB341" s="885"/>
      <c r="KTC341" s="885"/>
      <c r="KTD341" s="885"/>
      <c r="KTE341" s="885"/>
      <c r="KTF341" s="885"/>
      <c r="KTG341" s="885"/>
      <c r="KTH341" s="885"/>
      <c r="KTI341" s="885"/>
      <c r="KTJ341" s="885"/>
      <c r="KTK341" s="885"/>
      <c r="KTL341" s="885"/>
      <c r="KTM341" s="885"/>
      <c r="KTN341" s="885"/>
      <c r="KTO341" s="885"/>
      <c r="KTP341" s="885"/>
      <c r="KTQ341" s="885"/>
      <c r="KTR341" s="885"/>
      <c r="KTS341" s="885"/>
      <c r="KTT341" s="885"/>
      <c r="KTU341" s="885"/>
      <c r="KTV341" s="885"/>
      <c r="KTW341" s="885"/>
      <c r="KTX341" s="885"/>
      <c r="KTY341" s="885"/>
      <c r="KTZ341" s="885"/>
      <c r="KUA341" s="885"/>
      <c r="KUB341" s="885"/>
      <c r="KUC341" s="885"/>
      <c r="KUD341" s="885"/>
      <c r="KUE341" s="885"/>
      <c r="KUF341" s="885"/>
      <c r="KUG341" s="885"/>
      <c r="KUH341" s="885"/>
      <c r="KUI341" s="885"/>
      <c r="KUJ341" s="885"/>
      <c r="KUK341" s="885"/>
      <c r="KUL341" s="885"/>
      <c r="KUM341" s="885"/>
      <c r="KUN341" s="885"/>
      <c r="KUO341" s="885"/>
      <c r="KUP341" s="885"/>
      <c r="KUQ341" s="885"/>
      <c r="KUR341" s="885"/>
      <c r="KUS341" s="885"/>
      <c r="KUT341" s="885"/>
      <c r="KUU341" s="885"/>
      <c r="KUV341" s="885"/>
      <c r="KUW341" s="885"/>
      <c r="KUX341" s="885"/>
      <c r="KUY341" s="885"/>
      <c r="KUZ341" s="885"/>
      <c r="KVA341" s="885"/>
      <c r="KVB341" s="885"/>
      <c r="KVC341" s="885"/>
      <c r="KVD341" s="885"/>
      <c r="KVE341" s="885"/>
      <c r="KVF341" s="885"/>
      <c r="KVG341" s="885"/>
      <c r="KVH341" s="885"/>
      <c r="KVI341" s="885"/>
      <c r="KVJ341" s="885"/>
      <c r="KVK341" s="885"/>
      <c r="KVL341" s="885"/>
      <c r="KVM341" s="885"/>
      <c r="KVN341" s="885"/>
      <c r="KVO341" s="885"/>
      <c r="KVP341" s="885"/>
      <c r="KVQ341" s="885"/>
      <c r="KVR341" s="885"/>
      <c r="KVS341" s="885"/>
      <c r="KVT341" s="885"/>
      <c r="KVU341" s="885"/>
      <c r="KVV341" s="885"/>
      <c r="KVW341" s="885"/>
      <c r="KVX341" s="885"/>
      <c r="KVY341" s="885"/>
      <c r="KVZ341" s="885"/>
      <c r="KWA341" s="885"/>
      <c r="KWB341" s="885"/>
      <c r="KWC341" s="885"/>
      <c r="KWD341" s="885"/>
      <c r="KWE341" s="885"/>
      <c r="KWF341" s="885"/>
      <c r="KWG341" s="885"/>
      <c r="KWH341" s="885"/>
      <c r="KWI341" s="885"/>
      <c r="KWJ341" s="885"/>
      <c r="KWK341" s="885"/>
      <c r="KWL341" s="885"/>
      <c r="KWM341" s="885"/>
      <c r="KWN341" s="885"/>
      <c r="KWO341" s="885"/>
      <c r="KWP341" s="885"/>
      <c r="KWQ341" s="885"/>
      <c r="KWR341" s="885"/>
      <c r="KWS341" s="885"/>
      <c r="KWT341" s="885"/>
      <c r="KWU341" s="885"/>
      <c r="KWV341" s="885"/>
      <c r="KWW341" s="885"/>
      <c r="KWX341" s="885"/>
      <c r="KWY341" s="885"/>
      <c r="KWZ341" s="885"/>
      <c r="KXA341" s="885"/>
      <c r="KXB341" s="885"/>
      <c r="KXC341" s="885"/>
      <c r="KXD341" s="885"/>
      <c r="KXE341" s="885"/>
      <c r="KXF341" s="885"/>
      <c r="KXG341" s="885"/>
      <c r="KXH341" s="885"/>
      <c r="KXI341" s="885"/>
      <c r="KXJ341" s="885"/>
      <c r="KXK341" s="885"/>
      <c r="KXL341" s="885"/>
      <c r="KXM341" s="885"/>
      <c r="KXN341" s="885"/>
      <c r="KXO341" s="885"/>
      <c r="KXP341" s="885"/>
      <c r="KXQ341" s="885"/>
      <c r="KXR341" s="885"/>
      <c r="KXS341" s="885"/>
      <c r="KXT341" s="885"/>
      <c r="KXU341" s="885"/>
      <c r="KXV341" s="885"/>
      <c r="KXW341" s="885"/>
      <c r="KXX341" s="885"/>
      <c r="KXY341" s="885"/>
      <c r="KXZ341" s="885"/>
      <c r="KYA341" s="885"/>
      <c r="KYB341" s="885"/>
      <c r="KYC341" s="885"/>
      <c r="KYD341" s="885"/>
      <c r="KYE341" s="885"/>
      <c r="KYF341" s="885"/>
      <c r="KYG341" s="885"/>
      <c r="KYH341" s="885"/>
      <c r="KYI341" s="885"/>
      <c r="KYJ341" s="885"/>
      <c r="KYK341" s="885"/>
      <c r="KYL341" s="885"/>
      <c r="KYM341" s="885"/>
      <c r="KYN341" s="885"/>
      <c r="KYO341" s="885"/>
      <c r="KYP341" s="885"/>
      <c r="KYQ341" s="885"/>
      <c r="KYR341" s="885"/>
      <c r="KYS341" s="885"/>
      <c r="KYT341" s="885"/>
      <c r="KYU341" s="885"/>
      <c r="KYV341" s="885"/>
      <c r="KYW341" s="885"/>
      <c r="KYX341" s="885"/>
      <c r="KYY341" s="885"/>
      <c r="KYZ341" s="885"/>
      <c r="KZA341" s="885"/>
      <c r="KZB341" s="885"/>
      <c r="KZC341" s="885"/>
      <c r="KZD341" s="885"/>
      <c r="KZE341" s="885"/>
      <c r="KZF341" s="885"/>
      <c r="KZG341" s="885"/>
      <c r="KZH341" s="885"/>
      <c r="KZI341" s="885"/>
      <c r="KZJ341" s="885"/>
      <c r="KZK341" s="885"/>
      <c r="KZL341" s="885"/>
      <c r="KZM341" s="885"/>
      <c r="KZN341" s="885"/>
      <c r="KZO341" s="885"/>
      <c r="KZP341" s="885"/>
      <c r="KZQ341" s="885"/>
      <c r="KZR341" s="885"/>
      <c r="KZS341" s="885"/>
      <c r="KZT341" s="885"/>
      <c r="KZU341" s="885"/>
      <c r="KZV341" s="885"/>
      <c r="KZW341" s="885"/>
      <c r="KZX341" s="885"/>
      <c r="KZY341" s="885"/>
      <c r="KZZ341" s="885"/>
      <c r="LAA341" s="885"/>
      <c r="LAB341" s="885"/>
      <c r="LAC341" s="885"/>
      <c r="LAD341" s="885"/>
      <c r="LAE341" s="885"/>
      <c r="LAF341" s="885"/>
      <c r="LAG341" s="885"/>
      <c r="LAH341" s="885"/>
      <c r="LAI341" s="885"/>
      <c r="LAJ341" s="885"/>
      <c r="LAK341" s="885"/>
      <c r="LAL341" s="885"/>
      <c r="LAM341" s="885"/>
      <c r="LAN341" s="885"/>
      <c r="LAO341" s="885"/>
      <c r="LAP341" s="885"/>
      <c r="LAQ341" s="885"/>
      <c r="LAR341" s="885"/>
      <c r="LAS341" s="885"/>
      <c r="LAT341" s="885"/>
      <c r="LAU341" s="885"/>
      <c r="LAV341" s="885"/>
      <c r="LAW341" s="885"/>
      <c r="LAX341" s="885"/>
      <c r="LAY341" s="885"/>
      <c r="LAZ341" s="885"/>
      <c r="LBA341" s="885"/>
      <c r="LBB341" s="885"/>
      <c r="LBC341" s="885"/>
      <c r="LBD341" s="885"/>
      <c r="LBE341" s="885"/>
      <c r="LBF341" s="885"/>
      <c r="LBG341" s="885"/>
      <c r="LBH341" s="885"/>
      <c r="LBI341" s="885"/>
      <c r="LBJ341" s="885"/>
      <c r="LBK341" s="885"/>
      <c r="LBL341" s="885"/>
      <c r="LBM341" s="885"/>
      <c r="LBN341" s="885"/>
      <c r="LBO341" s="885"/>
      <c r="LBP341" s="885"/>
      <c r="LBQ341" s="885"/>
      <c r="LBR341" s="885"/>
      <c r="LBS341" s="885"/>
      <c r="LBT341" s="885"/>
      <c r="LBU341" s="885"/>
      <c r="LBV341" s="885"/>
      <c r="LBW341" s="885"/>
      <c r="LBX341" s="885"/>
      <c r="LBY341" s="885"/>
      <c r="LBZ341" s="885"/>
      <c r="LCA341" s="885"/>
      <c r="LCB341" s="885"/>
      <c r="LCC341" s="885"/>
      <c r="LCD341" s="885"/>
      <c r="LCE341" s="885"/>
      <c r="LCF341" s="885"/>
      <c r="LCG341" s="885"/>
      <c r="LCH341" s="885"/>
      <c r="LCI341" s="885"/>
      <c r="LCJ341" s="885"/>
      <c r="LCK341" s="885"/>
      <c r="LCL341" s="885"/>
      <c r="LCM341" s="885"/>
      <c r="LCN341" s="885"/>
      <c r="LCO341" s="885"/>
      <c r="LCP341" s="885"/>
      <c r="LCQ341" s="885"/>
      <c r="LCR341" s="885"/>
      <c r="LCS341" s="885"/>
      <c r="LCT341" s="885"/>
      <c r="LCU341" s="885"/>
      <c r="LCV341" s="885"/>
      <c r="LCW341" s="885"/>
      <c r="LCX341" s="885"/>
      <c r="LCY341" s="885"/>
      <c r="LCZ341" s="885"/>
      <c r="LDA341" s="885"/>
      <c r="LDB341" s="885"/>
      <c r="LDC341" s="885"/>
      <c r="LDD341" s="885"/>
      <c r="LDE341" s="885"/>
      <c r="LDF341" s="885"/>
      <c r="LDG341" s="885"/>
      <c r="LDH341" s="885"/>
      <c r="LDI341" s="885"/>
      <c r="LDJ341" s="885"/>
      <c r="LDK341" s="885"/>
      <c r="LDL341" s="885"/>
      <c r="LDM341" s="885"/>
      <c r="LDN341" s="885"/>
      <c r="LDO341" s="885"/>
      <c r="LDP341" s="885"/>
      <c r="LDQ341" s="885"/>
      <c r="LDR341" s="885"/>
      <c r="LDS341" s="885"/>
      <c r="LDT341" s="885"/>
      <c r="LDU341" s="885"/>
      <c r="LDV341" s="885"/>
      <c r="LDW341" s="885"/>
      <c r="LDX341" s="885"/>
      <c r="LDY341" s="885"/>
      <c r="LDZ341" s="885"/>
      <c r="LEA341" s="885"/>
      <c r="LEB341" s="885"/>
      <c r="LEC341" s="885"/>
      <c r="LED341" s="885"/>
      <c r="LEE341" s="885"/>
      <c r="LEF341" s="885"/>
      <c r="LEG341" s="885"/>
      <c r="LEH341" s="885"/>
      <c r="LEI341" s="885"/>
      <c r="LEJ341" s="885"/>
      <c r="LEK341" s="885"/>
      <c r="LEL341" s="885"/>
      <c r="LEM341" s="885"/>
      <c r="LEN341" s="885"/>
      <c r="LEO341" s="885"/>
      <c r="LEP341" s="885"/>
      <c r="LEQ341" s="885"/>
      <c r="LER341" s="885"/>
      <c r="LES341" s="885"/>
      <c r="LET341" s="885"/>
      <c r="LEU341" s="885"/>
      <c r="LEV341" s="885"/>
      <c r="LEW341" s="885"/>
      <c r="LEX341" s="885"/>
      <c r="LEY341" s="885"/>
      <c r="LEZ341" s="885"/>
      <c r="LFA341" s="885"/>
      <c r="LFB341" s="885"/>
      <c r="LFC341" s="885"/>
      <c r="LFD341" s="885"/>
      <c r="LFE341" s="885"/>
      <c r="LFF341" s="885"/>
      <c r="LFG341" s="885"/>
      <c r="LFH341" s="885"/>
      <c r="LFI341" s="885"/>
      <c r="LFJ341" s="885"/>
      <c r="LFK341" s="885"/>
      <c r="LFL341" s="885"/>
      <c r="LFM341" s="885"/>
      <c r="LFN341" s="885"/>
      <c r="LFO341" s="885"/>
      <c r="LFP341" s="885"/>
      <c r="LFQ341" s="885"/>
      <c r="LFR341" s="885"/>
      <c r="LFS341" s="885"/>
      <c r="LFT341" s="885"/>
      <c r="LFU341" s="885"/>
      <c r="LFV341" s="885"/>
      <c r="LFW341" s="885"/>
      <c r="LFX341" s="885"/>
      <c r="LFY341" s="885"/>
      <c r="LFZ341" s="885"/>
      <c r="LGA341" s="885"/>
      <c r="LGB341" s="885"/>
      <c r="LGC341" s="885"/>
      <c r="LGD341" s="885"/>
      <c r="LGE341" s="885"/>
      <c r="LGF341" s="885"/>
      <c r="LGG341" s="885"/>
      <c r="LGH341" s="885"/>
      <c r="LGI341" s="885"/>
      <c r="LGJ341" s="885"/>
      <c r="LGK341" s="885"/>
      <c r="LGL341" s="885"/>
      <c r="LGM341" s="885"/>
      <c r="LGN341" s="885"/>
      <c r="LGO341" s="885"/>
      <c r="LGP341" s="885"/>
      <c r="LGQ341" s="885"/>
      <c r="LGR341" s="885"/>
      <c r="LGS341" s="885"/>
      <c r="LGT341" s="885"/>
      <c r="LGU341" s="885"/>
      <c r="LGV341" s="885"/>
      <c r="LGW341" s="885"/>
      <c r="LGX341" s="885"/>
      <c r="LGY341" s="885"/>
      <c r="LGZ341" s="885"/>
      <c r="LHA341" s="885"/>
      <c r="LHB341" s="885"/>
      <c r="LHC341" s="885"/>
      <c r="LHD341" s="885"/>
      <c r="LHE341" s="885"/>
      <c r="LHF341" s="885"/>
      <c r="LHG341" s="885"/>
      <c r="LHH341" s="885"/>
      <c r="LHI341" s="885"/>
      <c r="LHJ341" s="885"/>
      <c r="LHK341" s="885"/>
      <c r="LHL341" s="885"/>
      <c r="LHM341" s="885"/>
      <c r="LHN341" s="885"/>
      <c r="LHO341" s="885"/>
      <c r="LHP341" s="885"/>
      <c r="LHQ341" s="885"/>
      <c r="LHR341" s="885"/>
      <c r="LHS341" s="885"/>
      <c r="LHT341" s="885"/>
      <c r="LHU341" s="885"/>
      <c r="LHV341" s="885"/>
      <c r="LHW341" s="885"/>
      <c r="LHX341" s="885"/>
      <c r="LHY341" s="885"/>
      <c r="LHZ341" s="885"/>
      <c r="LIA341" s="885"/>
      <c r="LIB341" s="885"/>
      <c r="LIC341" s="885"/>
      <c r="LID341" s="885"/>
      <c r="LIE341" s="885"/>
      <c r="LIF341" s="885"/>
      <c r="LIG341" s="885"/>
      <c r="LIH341" s="885"/>
      <c r="LII341" s="885"/>
      <c r="LIJ341" s="885"/>
      <c r="LIK341" s="885"/>
      <c r="LIL341" s="885"/>
      <c r="LIM341" s="885"/>
      <c r="LIN341" s="885"/>
      <c r="LIO341" s="885"/>
      <c r="LIP341" s="885"/>
      <c r="LIQ341" s="885"/>
      <c r="LIR341" s="885"/>
      <c r="LIS341" s="885"/>
      <c r="LIT341" s="885"/>
      <c r="LIU341" s="885"/>
      <c r="LIV341" s="885"/>
      <c r="LIW341" s="885"/>
      <c r="LIX341" s="885"/>
      <c r="LIY341" s="885"/>
      <c r="LIZ341" s="885"/>
      <c r="LJA341" s="885"/>
      <c r="LJB341" s="885"/>
      <c r="LJC341" s="885"/>
      <c r="LJD341" s="885"/>
      <c r="LJE341" s="885"/>
      <c r="LJF341" s="885"/>
      <c r="LJG341" s="885"/>
      <c r="LJH341" s="885"/>
      <c r="LJI341" s="885"/>
      <c r="LJJ341" s="885"/>
      <c r="LJK341" s="885"/>
      <c r="LJL341" s="885"/>
      <c r="LJM341" s="885"/>
      <c r="LJN341" s="885"/>
      <c r="LJO341" s="885"/>
      <c r="LJP341" s="885"/>
      <c r="LJQ341" s="885"/>
      <c r="LJR341" s="885"/>
      <c r="LJS341" s="885"/>
      <c r="LJT341" s="885"/>
      <c r="LJU341" s="885"/>
      <c r="LJV341" s="885"/>
      <c r="LJW341" s="885"/>
      <c r="LJX341" s="885"/>
      <c r="LJY341" s="885"/>
      <c r="LJZ341" s="885"/>
      <c r="LKA341" s="885"/>
      <c r="LKB341" s="885"/>
      <c r="LKC341" s="885"/>
      <c r="LKD341" s="885"/>
      <c r="LKE341" s="885"/>
      <c r="LKF341" s="885"/>
      <c r="LKG341" s="885"/>
      <c r="LKH341" s="885"/>
      <c r="LKI341" s="885"/>
      <c r="LKJ341" s="885"/>
      <c r="LKK341" s="885"/>
      <c r="LKL341" s="885"/>
      <c r="LKM341" s="885"/>
      <c r="LKN341" s="885"/>
      <c r="LKO341" s="885"/>
      <c r="LKP341" s="885"/>
      <c r="LKQ341" s="885"/>
      <c r="LKR341" s="885"/>
      <c r="LKS341" s="885"/>
      <c r="LKT341" s="885"/>
      <c r="LKU341" s="885"/>
      <c r="LKV341" s="885"/>
      <c r="LKW341" s="885"/>
      <c r="LKX341" s="885"/>
      <c r="LKY341" s="885"/>
      <c r="LKZ341" s="885"/>
      <c r="LLA341" s="885"/>
      <c r="LLB341" s="885"/>
      <c r="LLC341" s="885"/>
      <c r="LLD341" s="885"/>
      <c r="LLE341" s="885"/>
      <c r="LLF341" s="885"/>
      <c r="LLG341" s="885"/>
      <c r="LLH341" s="885"/>
      <c r="LLI341" s="885"/>
      <c r="LLJ341" s="885"/>
      <c r="LLK341" s="885"/>
      <c r="LLL341" s="885"/>
      <c r="LLM341" s="885"/>
      <c r="LLN341" s="885"/>
      <c r="LLO341" s="885"/>
      <c r="LLP341" s="885"/>
      <c r="LLQ341" s="885"/>
      <c r="LLR341" s="885"/>
      <c r="LLS341" s="885"/>
      <c r="LLT341" s="885"/>
      <c r="LLU341" s="885"/>
      <c r="LLV341" s="885"/>
      <c r="LLW341" s="885"/>
      <c r="LLX341" s="885"/>
      <c r="LLY341" s="885"/>
      <c r="LLZ341" s="885"/>
      <c r="LMA341" s="885"/>
      <c r="LMB341" s="885"/>
      <c r="LMC341" s="885"/>
      <c r="LMD341" s="885"/>
      <c r="LME341" s="885"/>
      <c r="LMF341" s="885"/>
      <c r="LMG341" s="885"/>
      <c r="LMH341" s="885"/>
      <c r="LMI341" s="885"/>
      <c r="LMJ341" s="885"/>
      <c r="LMK341" s="885"/>
      <c r="LML341" s="885"/>
      <c r="LMM341" s="885"/>
      <c r="LMN341" s="885"/>
      <c r="LMO341" s="885"/>
      <c r="LMP341" s="885"/>
      <c r="LMQ341" s="885"/>
      <c r="LMR341" s="885"/>
      <c r="LMS341" s="885"/>
      <c r="LMT341" s="885"/>
      <c r="LMU341" s="885"/>
      <c r="LMV341" s="885"/>
      <c r="LMW341" s="885"/>
      <c r="LMX341" s="885"/>
      <c r="LMY341" s="885"/>
      <c r="LMZ341" s="885"/>
      <c r="LNA341" s="885"/>
      <c r="LNB341" s="885"/>
      <c r="LNC341" s="885"/>
      <c r="LND341" s="885"/>
      <c r="LNE341" s="885"/>
      <c r="LNF341" s="885"/>
      <c r="LNG341" s="885"/>
      <c r="LNH341" s="885"/>
      <c r="LNI341" s="885"/>
      <c r="LNJ341" s="885"/>
      <c r="LNK341" s="885"/>
      <c r="LNL341" s="885"/>
      <c r="LNM341" s="885"/>
      <c r="LNN341" s="885"/>
      <c r="LNO341" s="885"/>
      <c r="LNP341" s="885"/>
      <c r="LNQ341" s="885"/>
      <c r="LNR341" s="885"/>
      <c r="LNS341" s="885"/>
      <c r="LNT341" s="885"/>
      <c r="LNU341" s="885"/>
      <c r="LNV341" s="885"/>
      <c r="LNW341" s="885"/>
      <c r="LNX341" s="885"/>
      <c r="LNY341" s="885"/>
      <c r="LNZ341" s="885"/>
      <c r="LOA341" s="885"/>
      <c r="LOB341" s="885"/>
      <c r="LOC341" s="885"/>
      <c r="LOD341" s="885"/>
      <c r="LOE341" s="885"/>
      <c r="LOF341" s="885"/>
      <c r="LOG341" s="885"/>
      <c r="LOH341" s="885"/>
      <c r="LOI341" s="885"/>
      <c r="LOJ341" s="885"/>
      <c r="LOK341" s="885"/>
      <c r="LOL341" s="885"/>
      <c r="LOM341" s="885"/>
      <c r="LON341" s="885"/>
      <c r="LOO341" s="885"/>
      <c r="LOP341" s="885"/>
      <c r="LOQ341" s="885"/>
      <c r="LOR341" s="885"/>
      <c r="LOS341" s="885"/>
      <c r="LOT341" s="885"/>
      <c r="LOU341" s="885"/>
      <c r="LOV341" s="885"/>
      <c r="LOW341" s="885"/>
      <c r="LOX341" s="885"/>
      <c r="LOY341" s="885"/>
      <c r="LOZ341" s="885"/>
      <c r="LPA341" s="885"/>
      <c r="LPB341" s="885"/>
      <c r="LPC341" s="885"/>
      <c r="LPD341" s="885"/>
      <c r="LPE341" s="885"/>
      <c r="LPF341" s="885"/>
      <c r="LPG341" s="885"/>
      <c r="LPH341" s="885"/>
      <c r="LPI341" s="885"/>
      <c r="LPJ341" s="885"/>
      <c r="LPK341" s="885"/>
      <c r="LPL341" s="885"/>
      <c r="LPM341" s="885"/>
      <c r="LPN341" s="885"/>
      <c r="LPO341" s="885"/>
      <c r="LPP341" s="885"/>
      <c r="LPQ341" s="885"/>
      <c r="LPR341" s="885"/>
      <c r="LPS341" s="885"/>
      <c r="LPT341" s="885"/>
      <c r="LPU341" s="885"/>
      <c r="LPV341" s="885"/>
      <c r="LPW341" s="885"/>
      <c r="LPX341" s="885"/>
      <c r="LPY341" s="885"/>
      <c r="LPZ341" s="885"/>
      <c r="LQA341" s="885"/>
      <c r="LQB341" s="885"/>
      <c r="LQC341" s="885"/>
      <c r="LQD341" s="885"/>
      <c r="LQE341" s="885"/>
      <c r="LQF341" s="885"/>
      <c r="LQG341" s="885"/>
      <c r="LQH341" s="885"/>
      <c r="LQI341" s="885"/>
      <c r="LQJ341" s="885"/>
      <c r="LQK341" s="885"/>
      <c r="LQL341" s="885"/>
      <c r="LQM341" s="885"/>
      <c r="LQN341" s="885"/>
      <c r="LQO341" s="885"/>
      <c r="LQP341" s="885"/>
      <c r="LQQ341" s="885"/>
      <c r="LQR341" s="885"/>
      <c r="LQS341" s="885"/>
      <c r="LQT341" s="885"/>
      <c r="LQU341" s="885"/>
      <c r="LQV341" s="885"/>
      <c r="LQW341" s="885"/>
      <c r="LQX341" s="885"/>
      <c r="LQY341" s="885"/>
      <c r="LQZ341" s="885"/>
      <c r="LRA341" s="885"/>
      <c r="LRB341" s="885"/>
      <c r="LRC341" s="885"/>
      <c r="LRD341" s="885"/>
      <c r="LRE341" s="885"/>
      <c r="LRF341" s="885"/>
      <c r="LRG341" s="885"/>
      <c r="LRH341" s="885"/>
      <c r="LRI341" s="885"/>
      <c r="LRJ341" s="885"/>
      <c r="LRK341" s="885"/>
      <c r="LRL341" s="885"/>
      <c r="LRM341" s="885"/>
      <c r="LRN341" s="885"/>
      <c r="LRO341" s="885"/>
      <c r="LRP341" s="885"/>
      <c r="LRQ341" s="885"/>
      <c r="LRR341" s="885"/>
      <c r="LRS341" s="885"/>
      <c r="LRT341" s="885"/>
      <c r="LRU341" s="885"/>
      <c r="LRV341" s="885"/>
      <c r="LRW341" s="885"/>
      <c r="LRX341" s="885"/>
      <c r="LRY341" s="885"/>
      <c r="LRZ341" s="885"/>
      <c r="LSA341" s="885"/>
      <c r="LSB341" s="885"/>
      <c r="LSC341" s="885"/>
      <c r="LSD341" s="885"/>
      <c r="LSE341" s="885"/>
      <c r="LSF341" s="885"/>
      <c r="LSG341" s="885"/>
      <c r="LSH341" s="885"/>
      <c r="LSI341" s="885"/>
      <c r="LSJ341" s="885"/>
      <c r="LSK341" s="885"/>
      <c r="LSL341" s="885"/>
      <c r="LSM341" s="885"/>
      <c r="LSN341" s="885"/>
      <c r="LSO341" s="885"/>
      <c r="LSP341" s="885"/>
      <c r="LSQ341" s="885"/>
      <c r="LSR341" s="885"/>
      <c r="LSS341" s="885"/>
      <c r="LST341" s="885"/>
      <c r="LSU341" s="885"/>
      <c r="LSV341" s="885"/>
      <c r="LSW341" s="885"/>
      <c r="LSX341" s="885"/>
      <c r="LSY341" s="885"/>
      <c r="LSZ341" s="885"/>
      <c r="LTA341" s="885"/>
      <c r="LTB341" s="885"/>
      <c r="LTC341" s="885"/>
      <c r="LTD341" s="885"/>
      <c r="LTE341" s="885"/>
      <c r="LTF341" s="885"/>
      <c r="LTG341" s="885"/>
      <c r="LTH341" s="885"/>
      <c r="LTI341" s="885"/>
      <c r="LTJ341" s="885"/>
      <c r="LTK341" s="885"/>
      <c r="LTL341" s="885"/>
      <c r="LTM341" s="885"/>
      <c r="LTN341" s="885"/>
      <c r="LTO341" s="885"/>
      <c r="LTP341" s="885"/>
      <c r="LTQ341" s="885"/>
      <c r="LTR341" s="885"/>
      <c r="LTS341" s="885"/>
      <c r="LTT341" s="885"/>
      <c r="LTU341" s="885"/>
      <c r="LTV341" s="885"/>
      <c r="LTW341" s="885"/>
      <c r="LTX341" s="885"/>
      <c r="LTY341" s="885"/>
      <c r="LTZ341" s="885"/>
      <c r="LUA341" s="885"/>
      <c r="LUB341" s="885"/>
      <c r="LUC341" s="885"/>
      <c r="LUD341" s="885"/>
      <c r="LUE341" s="885"/>
      <c r="LUF341" s="885"/>
      <c r="LUG341" s="885"/>
      <c r="LUH341" s="885"/>
      <c r="LUI341" s="885"/>
      <c r="LUJ341" s="885"/>
      <c r="LUK341" s="885"/>
      <c r="LUL341" s="885"/>
      <c r="LUM341" s="885"/>
      <c r="LUN341" s="885"/>
      <c r="LUO341" s="885"/>
      <c r="LUP341" s="885"/>
      <c r="LUQ341" s="885"/>
      <c r="LUR341" s="885"/>
      <c r="LUS341" s="885"/>
      <c r="LUT341" s="885"/>
      <c r="LUU341" s="885"/>
      <c r="LUV341" s="885"/>
      <c r="LUW341" s="885"/>
      <c r="LUX341" s="885"/>
      <c r="LUY341" s="885"/>
      <c r="LUZ341" s="885"/>
      <c r="LVA341" s="885"/>
      <c r="LVB341" s="885"/>
      <c r="LVC341" s="885"/>
      <c r="LVD341" s="885"/>
      <c r="LVE341" s="885"/>
      <c r="LVF341" s="885"/>
      <c r="LVG341" s="885"/>
      <c r="LVH341" s="885"/>
      <c r="LVI341" s="885"/>
      <c r="LVJ341" s="885"/>
      <c r="LVK341" s="885"/>
      <c r="LVL341" s="885"/>
      <c r="LVM341" s="885"/>
      <c r="LVN341" s="885"/>
      <c r="LVO341" s="885"/>
      <c r="LVP341" s="885"/>
      <c r="LVQ341" s="885"/>
      <c r="LVR341" s="885"/>
      <c r="LVS341" s="885"/>
      <c r="LVT341" s="885"/>
      <c r="LVU341" s="885"/>
      <c r="LVV341" s="885"/>
      <c r="LVW341" s="885"/>
      <c r="LVX341" s="885"/>
      <c r="LVY341" s="885"/>
      <c r="LVZ341" s="885"/>
      <c r="LWA341" s="885"/>
      <c r="LWB341" s="885"/>
      <c r="LWC341" s="885"/>
      <c r="LWD341" s="885"/>
      <c r="LWE341" s="885"/>
      <c r="LWF341" s="885"/>
      <c r="LWG341" s="885"/>
      <c r="LWH341" s="885"/>
      <c r="LWI341" s="885"/>
      <c r="LWJ341" s="885"/>
      <c r="LWK341" s="885"/>
      <c r="LWL341" s="885"/>
      <c r="LWM341" s="885"/>
      <c r="LWN341" s="885"/>
      <c r="LWO341" s="885"/>
      <c r="LWP341" s="885"/>
      <c r="LWQ341" s="885"/>
      <c r="LWR341" s="885"/>
      <c r="LWS341" s="885"/>
      <c r="LWT341" s="885"/>
      <c r="LWU341" s="885"/>
      <c r="LWV341" s="885"/>
      <c r="LWW341" s="885"/>
      <c r="LWX341" s="885"/>
      <c r="LWY341" s="885"/>
      <c r="LWZ341" s="885"/>
      <c r="LXA341" s="885"/>
      <c r="LXB341" s="885"/>
      <c r="LXC341" s="885"/>
      <c r="LXD341" s="885"/>
      <c r="LXE341" s="885"/>
      <c r="LXF341" s="885"/>
      <c r="LXG341" s="885"/>
      <c r="LXH341" s="885"/>
      <c r="LXI341" s="885"/>
      <c r="LXJ341" s="885"/>
      <c r="LXK341" s="885"/>
      <c r="LXL341" s="885"/>
      <c r="LXM341" s="885"/>
      <c r="LXN341" s="885"/>
      <c r="LXO341" s="885"/>
      <c r="LXP341" s="885"/>
      <c r="LXQ341" s="885"/>
      <c r="LXR341" s="885"/>
      <c r="LXS341" s="885"/>
      <c r="LXT341" s="885"/>
      <c r="LXU341" s="885"/>
      <c r="LXV341" s="885"/>
      <c r="LXW341" s="885"/>
      <c r="LXX341" s="885"/>
      <c r="LXY341" s="885"/>
      <c r="LXZ341" s="885"/>
      <c r="LYA341" s="885"/>
      <c r="LYB341" s="885"/>
      <c r="LYC341" s="885"/>
      <c r="LYD341" s="885"/>
      <c r="LYE341" s="885"/>
      <c r="LYF341" s="885"/>
      <c r="LYG341" s="885"/>
      <c r="LYH341" s="885"/>
      <c r="LYI341" s="885"/>
      <c r="LYJ341" s="885"/>
      <c r="LYK341" s="885"/>
      <c r="LYL341" s="885"/>
      <c r="LYM341" s="885"/>
      <c r="LYN341" s="885"/>
      <c r="LYO341" s="885"/>
      <c r="LYP341" s="885"/>
      <c r="LYQ341" s="885"/>
      <c r="LYR341" s="885"/>
      <c r="LYS341" s="885"/>
      <c r="LYT341" s="885"/>
      <c r="LYU341" s="885"/>
      <c r="LYV341" s="885"/>
      <c r="LYW341" s="885"/>
      <c r="LYX341" s="885"/>
      <c r="LYY341" s="885"/>
      <c r="LYZ341" s="885"/>
      <c r="LZA341" s="885"/>
      <c r="LZB341" s="885"/>
      <c r="LZC341" s="885"/>
      <c r="LZD341" s="885"/>
      <c r="LZE341" s="885"/>
      <c r="LZF341" s="885"/>
      <c r="LZG341" s="885"/>
      <c r="LZH341" s="885"/>
      <c r="LZI341" s="885"/>
      <c r="LZJ341" s="885"/>
      <c r="LZK341" s="885"/>
      <c r="LZL341" s="885"/>
      <c r="LZM341" s="885"/>
      <c r="LZN341" s="885"/>
      <c r="LZO341" s="885"/>
      <c r="LZP341" s="885"/>
      <c r="LZQ341" s="885"/>
      <c r="LZR341" s="885"/>
      <c r="LZS341" s="885"/>
      <c r="LZT341" s="885"/>
      <c r="LZU341" s="885"/>
      <c r="LZV341" s="885"/>
      <c r="LZW341" s="885"/>
      <c r="LZX341" s="885"/>
      <c r="LZY341" s="885"/>
      <c r="LZZ341" s="885"/>
      <c r="MAA341" s="885"/>
      <c r="MAB341" s="885"/>
      <c r="MAC341" s="885"/>
      <c r="MAD341" s="885"/>
      <c r="MAE341" s="885"/>
      <c r="MAF341" s="885"/>
      <c r="MAG341" s="885"/>
      <c r="MAH341" s="885"/>
      <c r="MAI341" s="885"/>
      <c r="MAJ341" s="885"/>
      <c r="MAK341" s="885"/>
      <c r="MAL341" s="885"/>
      <c r="MAM341" s="885"/>
      <c r="MAN341" s="885"/>
      <c r="MAO341" s="885"/>
      <c r="MAP341" s="885"/>
      <c r="MAQ341" s="885"/>
      <c r="MAR341" s="885"/>
      <c r="MAS341" s="885"/>
      <c r="MAT341" s="885"/>
      <c r="MAU341" s="885"/>
      <c r="MAV341" s="885"/>
      <c r="MAW341" s="885"/>
      <c r="MAX341" s="885"/>
      <c r="MAY341" s="885"/>
      <c r="MAZ341" s="885"/>
      <c r="MBA341" s="885"/>
      <c r="MBB341" s="885"/>
      <c r="MBC341" s="885"/>
      <c r="MBD341" s="885"/>
      <c r="MBE341" s="885"/>
      <c r="MBF341" s="885"/>
      <c r="MBG341" s="885"/>
      <c r="MBH341" s="885"/>
      <c r="MBI341" s="885"/>
      <c r="MBJ341" s="885"/>
      <c r="MBK341" s="885"/>
      <c r="MBL341" s="885"/>
      <c r="MBM341" s="885"/>
      <c r="MBN341" s="885"/>
      <c r="MBO341" s="885"/>
      <c r="MBP341" s="885"/>
      <c r="MBQ341" s="885"/>
      <c r="MBR341" s="885"/>
      <c r="MBS341" s="885"/>
      <c r="MBT341" s="885"/>
      <c r="MBU341" s="885"/>
      <c r="MBV341" s="885"/>
      <c r="MBW341" s="885"/>
      <c r="MBX341" s="885"/>
      <c r="MBY341" s="885"/>
      <c r="MBZ341" s="885"/>
      <c r="MCA341" s="885"/>
      <c r="MCB341" s="885"/>
      <c r="MCC341" s="885"/>
      <c r="MCD341" s="885"/>
      <c r="MCE341" s="885"/>
      <c r="MCF341" s="885"/>
      <c r="MCG341" s="885"/>
      <c r="MCH341" s="885"/>
      <c r="MCI341" s="885"/>
      <c r="MCJ341" s="885"/>
      <c r="MCK341" s="885"/>
      <c r="MCL341" s="885"/>
      <c r="MCM341" s="885"/>
      <c r="MCN341" s="885"/>
      <c r="MCO341" s="885"/>
      <c r="MCP341" s="885"/>
      <c r="MCQ341" s="885"/>
      <c r="MCR341" s="885"/>
      <c r="MCS341" s="885"/>
      <c r="MCT341" s="885"/>
      <c r="MCU341" s="885"/>
      <c r="MCV341" s="885"/>
      <c r="MCW341" s="885"/>
      <c r="MCX341" s="885"/>
      <c r="MCY341" s="885"/>
      <c r="MCZ341" s="885"/>
      <c r="MDA341" s="885"/>
      <c r="MDB341" s="885"/>
      <c r="MDC341" s="885"/>
      <c r="MDD341" s="885"/>
      <c r="MDE341" s="885"/>
      <c r="MDF341" s="885"/>
      <c r="MDG341" s="885"/>
      <c r="MDH341" s="885"/>
      <c r="MDI341" s="885"/>
      <c r="MDJ341" s="885"/>
      <c r="MDK341" s="885"/>
      <c r="MDL341" s="885"/>
      <c r="MDM341" s="885"/>
      <c r="MDN341" s="885"/>
      <c r="MDO341" s="885"/>
      <c r="MDP341" s="885"/>
      <c r="MDQ341" s="885"/>
      <c r="MDR341" s="885"/>
      <c r="MDS341" s="885"/>
      <c r="MDT341" s="885"/>
      <c r="MDU341" s="885"/>
      <c r="MDV341" s="885"/>
      <c r="MDW341" s="885"/>
      <c r="MDX341" s="885"/>
      <c r="MDY341" s="885"/>
      <c r="MDZ341" s="885"/>
      <c r="MEA341" s="885"/>
      <c r="MEB341" s="885"/>
      <c r="MEC341" s="885"/>
      <c r="MED341" s="885"/>
      <c r="MEE341" s="885"/>
      <c r="MEF341" s="885"/>
      <c r="MEG341" s="885"/>
      <c r="MEH341" s="885"/>
      <c r="MEI341" s="885"/>
      <c r="MEJ341" s="885"/>
      <c r="MEK341" s="885"/>
      <c r="MEL341" s="885"/>
      <c r="MEM341" s="885"/>
      <c r="MEN341" s="885"/>
      <c r="MEO341" s="885"/>
      <c r="MEP341" s="885"/>
      <c r="MEQ341" s="885"/>
      <c r="MER341" s="885"/>
      <c r="MES341" s="885"/>
      <c r="MET341" s="885"/>
      <c r="MEU341" s="885"/>
      <c r="MEV341" s="885"/>
      <c r="MEW341" s="885"/>
      <c r="MEX341" s="885"/>
      <c r="MEY341" s="885"/>
      <c r="MEZ341" s="885"/>
      <c r="MFA341" s="885"/>
      <c r="MFB341" s="885"/>
      <c r="MFC341" s="885"/>
      <c r="MFD341" s="885"/>
      <c r="MFE341" s="885"/>
      <c r="MFF341" s="885"/>
      <c r="MFG341" s="885"/>
      <c r="MFH341" s="885"/>
      <c r="MFI341" s="885"/>
      <c r="MFJ341" s="885"/>
      <c r="MFK341" s="885"/>
      <c r="MFL341" s="885"/>
      <c r="MFM341" s="885"/>
      <c r="MFN341" s="885"/>
      <c r="MFO341" s="885"/>
      <c r="MFP341" s="885"/>
      <c r="MFQ341" s="885"/>
      <c r="MFR341" s="885"/>
      <c r="MFS341" s="885"/>
      <c r="MFT341" s="885"/>
      <c r="MFU341" s="885"/>
      <c r="MFV341" s="885"/>
      <c r="MFW341" s="885"/>
      <c r="MFX341" s="885"/>
      <c r="MFY341" s="885"/>
      <c r="MFZ341" s="885"/>
      <c r="MGA341" s="885"/>
      <c r="MGB341" s="885"/>
      <c r="MGC341" s="885"/>
      <c r="MGD341" s="885"/>
      <c r="MGE341" s="885"/>
      <c r="MGF341" s="885"/>
      <c r="MGG341" s="885"/>
      <c r="MGH341" s="885"/>
      <c r="MGI341" s="885"/>
      <c r="MGJ341" s="885"/>
      <c r="MGK341" s="885"/>
      <c r="MGL341" s="885"/>
      <c r="MGM341" s="885"/>
      <c r="MGN341" s="885"/>
      <c r="MGO341" s="885"/>
      <c r="MGP341" s="885"/>
      <c r="MGQ341" s="885"/>
      <c r="MGR341" s="885"/>
      <c r="MGS341" s="885"/>
      <c r="MGT341" s="885"/>
      <c r="MGU341" s="885"/>
      <c r="MGV341" s="885"/>
      <c r="MGW341" s="885"/>
      <c r="MGX341" s="885"/>
      <c r="MGY341" s="885"/>
      <c r="MGZ341" s="885"/>
      <c r="MHA341" s="885"/>
      <c r="MHB341" s="885"/>
      <c r="MHC341" s="885"/>
      <c r="MHD341" s="885"/>
      <c r="MHE341" s="885"/>
      <c r="MHF341" s="885"/>
      <c r="MHG341" s="885"/>
      <c r="MHH341" s="885"/>
      <c r="MHI341" s="885"/>
      <c r="MHJ341" s="885"/>
      <c r="MHK341" s="885"/>
      <c r="MHL341" s="885"/>
      <c r="MHM341" s="885"/>
      <c r="MHN341" s="885"/>
      <c r="MHO341" s="885"/>
      <c r="MHP341" s="885"/>
      <c r="MHQ341" s="885"/>
      <c r="MHR341" s="885"/>
      <c r="MHS341" s="885"/>
      <c r="MHT341" s="885"/>
      <c r="MHU341" s="885"/>
      <c r="MHV341" s="885"/>
      <c r="MHW341" s="885"/>
      <c r="MHX341" s="885"/>
      <c r="MHY341" s="885"/>
      <c r="MHZ341" s="885"/>
      <c r="MIA341" s="885"/>
      <c r="MIB341" s="885"/>
      <c r="MIC341" s="885"/>
      <c r="MID341" s="885"/>
      <c r="MIE341" s="885"/>
      <c r="MIF341" s="885"/>
      <c r="MIG341" s="885"/>
      <c r="MIH341" s="885"/>
      <c r="MII341" s="885"/>
      <c r="MIJ341" s="885"/>
      <c r="MIK341" s="885"/>
      <c r="MIL341" s="885"/>
      <c r="MIM341" s="885"/>
      <c r="MIN341" s="885"/>
      <c r="MIO341" s="885"/>
      <c r="MIP341" s="885"/>
      <c r="MIQ341" s="885"/>
      <c r="MIR341" s="885"/>
      <c r="MIS341" s="885"/>
      <c r="MIT341" s="885"/>
      <c r="MIU341" s="885"/>
      <c r="MIV341" s="885"/>
      <c r="MIW341" s="885"/>
      <c r="MIX341" s="885"/>
      <c r="MIY341" s="885"/>
      <c r="MIZ341" s="885"/>
      <c r="MJA341" s="885"/>
      <c r="MJB341" s="885"/>
      <c r="MJC341" s="885"/>
      <c r="MJD341" s="885"/>
      <c r="MJE341" s="885"/>
      <c r="MJF341" s="885"/>
      <c r="MJG341" s="885"/>
      <c r="MJH341" s="885"/>
      <c r="MJI341" s="885"/>
      <c r="MJJ341" s="885"/>
      <c r="MJK341" s="885"/>
      <c r="MJL341" s="885"/>
      <c r="MJM341" s="885"/>
      <c r="MJN341" s="885"/>
      <c r="MJO341" s="885"/>
      <c r="MJP341" s="885"/>
      <c r="MJQ341" s="885"/>
      <c r="MJR341" s="885"/>
      <c r="MJS341" s="885"/>
      <c r="MJT341" s="885"/>
      <c r="MJU341" s="885"/>
      <c r="MJV341" s="885"/>
      <c r="MJW341" s="885"/>
      <c r="MJX341" s="885"/>
      <c r="MJY341" s="885"/>
      <c r="MJZ341" s="885"/>
      <c r="MKA341" s="885"/>
      <c r="MKB341" s="885"/>
      <c r="MKC341" s="885"/>
      <c r="MKD341" s="885"/>
      <c r="MKE341" s="885"/>
      <c r="MKF341" s="885"/>
      <c r="MKG341" s="885"/>
      <c r="MKH341" s="885"/>
      <c r="MKI341" s="885"/>
      <c r="MKJ341" s="885"/>
      <c r="MKK341" s="885"/>
      <c r="MKL341" s="885"/>
      <c r="MKM341" s="885"/>
      <c r="MKN341" s="885"/>
      <c r="MKO341" s="885"/>
      <c r="MKP341" s="885"/>
      <c r="MKQ341" s="885"/>
      <c r="MKR341" s="885"/>
      <c r="MKS341" s="885"/>
      <c r="MKT341" s="885"/>
      <c r="MKU341" s="885"/>
      <c r="MKV341" s="885"/>
      <c r="MKW341" s="885"/>
      <c r="MKX341" s="885"/>
      <c r="MKY341" s="885"/>
      <c r="MKZ341" s="885"/>
      <c r="MLA341" s="885"/>
      <c r="MLB341" s="885"/>
      <c r="MLC341" s="885"/>
      <c r="MLD341" s="885"/>
      <c r="MLE341" s="885"/>
      <c r="MLF341" s="885"/>
      <c r="MLG341" s="885"/>
      <c r="MLH341" s="885"/>
      <c r="MLI341" s="885"/>
      <c r="MLJ341" s="885"/>
      <c r="MLK341" s="885"/>
      <c r="MLL341" s="885"/>
      <c r="MLM341" s="885"/>
      <c r="MLN341" s="885"/>
      <c r="MLO341" s="885"/>
      <c r="MLP341" s="885"/>
      <c r="MLQ341" s="885"/>
      <c r="MLR341" s="885"/>
      <c r="MLS341" s="885"/>
      <c r="MLT341" s="885"/>
      <c r="MLU341" s="885"/>
      <c r="MLV341" s="885"/>
      <c r="MLW341" s="885"/>
      <c r="MLX341" s="885"/>
      <c r="MLY341" s="885"/>
      <c r="MLZ341" s="885"/>
      <c r="MMA341" s="885"/>
      <c r="MMB341" s="885"/>
      <c r="MMC341" s="885"/>
      <c r="MMD341" s="885"/>
      <c r="MME341" s="885"/>
      <c r="MMF341" s="885"/>
      <c r="MMG341" s="885"/>
      <c r="MMH341" s="885"/>
      <c r="MMI341" s="885"/>
      <c r="MMJ341" s="885"/>
      <c r="MMK341" s="885"/>
      <c r="MML341" s="885"/>
      <c r="MMM341" s="885"/>
      <c r="MMN341" s="885"/>
      <c r="MMO341" s="885"/>
      <c r="MMP341" s="885"/>
      <c r="MMQ341" s="885"/>
      <c r="MMR341" s="885"/>
      <c r="MMS341" s="885"/>
      <c r="MMT341" s="885"/>
      <c r="MMU341" s="885"/>
      <c r="MMV341" s="885"/>
      <c r="MMW341" s="885"/>
      <c r="MMX341" s="885"/>
      <c r="MMY341" s="885"/>
      <c r="MMZ341" s="885"/>
      <c r="MNA341" s="885"/>
      <c r="MNB341" s="885"/>
      <c r="MNC341" s="885"/>
      <c r="MND341" s="885"/>
      <c r="MNE341" s="885"/>
      <c r="MNF341" s="885"/>
      <c r="MNG341" s="885"/>
      <c r="MNH341" s="885"/>
      <c r="MNI341" s="885"/>
      <c r="MNJ341" s="885"/>
      <c r="MNK341" s="885"/>
      <c r="MNL341" s="885"/>
      <c r="MNM341" s="885"/>
      <c r="MNN341" s="885"/>
      <c r="MNO341" s="885"/>
      <c r="MNP341" s="885"/>
      <c r="MNQ341" s="885"/>
      <c r="MNR341" s="885"/>
      <c r="MNS341" s="885"/>
      <c r="MNT341" s="885"/>
      <c r="MNU341" s="885"/>
      <c r="MNV341" s="885"/>
      <c r="MNW341" s="885"/>
      <c r="MNX341" s="885"/>
      <c r="MNY341" s="885"/>
      <c r="MNZ341" s="885"/>
      <c r="MOA341" s="885"/>
      <c r="MOB341" s="885"/>
      <c r="MOC341" s="885"/>
      <c r="MOD341" s="885"/>
      <c r="MOE341" s="885"/>
      <c r="MOF341" s="885"/>
      <c r="MOG341" s="885"/>
      <c r="MOH341" s="885"/>
      <c r="MOI341" s="885"/>
      <c r="MOJ341" s="885"/>
      <c r="MOK341" s="885"/>
      <c r="MOL341" s="885"/>
      <c r="MOM341" s="885"/>
      <c r="MON341" s="885"/>
      <c r="MOO341" s="885"/>
      <c r="MOP341" s="885"/>
      <c r="MOQ341" s="885"/>
      <c r="MOR341" s="885"/>
      <c r="MOS341" s="885"/>
      <c r="MOT341" s="885"/>
      <c r="MOU341" s="885"/>
      <c r="MOV341" s="885"/>
      <c r="MOW341" s="885"/>
      <c r="MOX341" s="885"/>
      <c r="MOY341" s="885"/>
      <c r="MOZ341" s="885"/>
      <c r="MPA341" s="885"/>
      <c r="MPB341" s="885"/>
      <c r="MPC341" s="885"/>
      <c r="MPD341" s="885"/>
      <c r="MPE341" s="885"/>
      <c r="MPF341" s="885"/>
      <c r="MPG341" s="885"/>
      <c r="MPH341" s="885"/>
      <c r="MPI341" s="885"/>
      <c r="MPJ341" s="885"/>
      <c r="MPK341" s="885"/>
      <c r="MPL341" s="885"/>
      <c r="MPM341" s="885"/>
      <c r="MPN341" s="885"/>
      <c r="MPO341" s="885"/>
      <c r="MPP341" s="885"/>
      <c r="MPQ341" s="885"/>
      <c r="MPR341" s="885"/>
      <c r="MPS341" s="885"/>
      <c r="MPT341" s="885"/>
      <c r="MPU341" s="885"/>
      <c r="MPV341" s="885"/>
      <c r="MPW341" s="885"/>
      <c r="MPX341" s="885"/>
      <c r="MPY341" s="885"/>
      <c r="MPZ341" s="885"/>
      <c r="MQA341" s="885"/>
      <c r="MQB341" s="885"/>
      <c r="MQC341" s="885"/>
      <c r="MQD341" s="885"/>
      <c r="MQE341" s="885"/>
      <c r="MQF341" s="885"/>
      <c r="MQG341" s="885"/>
      <c r="MQH341" s="885"/>
      <c r="MQI341" s="885"/>
      <c r="MQJ341" s="885"/>
      <c r="MQK341" s="885"/>
      <c r="MQL341" s="885"/>
      <c r="MQM341" s="885"/>
      <c r="MQN341" s="885"/>
      <c r="MQO341" s="885"/>
      <c r="MQP341" s="885"/>
      <c r="MQQ341" s="885"/>
      <c r="MQR341" s="885"/>
      <c r="MQS341" s="885"/>
      <c r="MQT341" s="885"/>
      <c r="MQU341" s="885"/>
      <c r="MQV341" s="885"/>
      <c r="MQW341" s="885"/>
      <c r="MQX341" s="885"/>
      <c r="MQY341" s="885"/>
      <c r="MQZ341" s="885"/>
      <c r="MRA341" s="885"/>
      <c r="MRB341" s="885"/>
      <c r="MRC341" s="885"/>
      <c r="MRD341" s="885"/>
      <c r="MRE341" s="885"/>
      <c r="MRF341" s="885"/>
      <c r="MRG341" s="885"/>
      <c r="MRH341" s="885"/>
      <c r="MRI341" s="885"/>
      <c r="MRJ341" s="885"/>
      <c r="MRK341" s="885"/>
      <c r="MRL341" s="885"/>
      <c r="MRM341" s="885"/>
      <c r="MRN341" s="885"/>
      <c r="MRO341" s="885"/>
      <c r="MRP341" s="885"/>
      <c r="MRQ341" s="885"/>
      <c r="MRR341" s="885"/>
      <c r="MRS341" s="885"/>
      <c r="MRT341" s="885"/>
      <c r="MRU341" s="885"/>
      <c r="MRV341" s="885"/>
      <c r="MRW341" s="885"/>
      <c r="MRX341" s="885"/>
      <c r="MRY341" s="885"/>
      <c r="MRZ341" s="885"/>
      <c r="MSA341" s="885"/>
      <c r="MSB341" s="885"/>
      <c r="MSC341" s="885"/>
      <c r="MSD341" s="885"/>
      <c r="MSE341" s="885"/>
      <c r="MSF341" s="885"/>
      <c r="MSG341" s="885"/>
      <c r="MSH341" s="885"/>
      <c r="MSI341" s="885"/>
      <c r="MSJ341" s="885"/>
      <c r="MSK341" s="885"/>
      <c r="MSL341" s="885"/>
      <c r="MSM341" s="885"/>
      <c r="MSN341" s="885"/>
      <c r="MSO341" s="885"/>
      <c r="MSP341" s="885"/>
      <c r="MSQ341" s="885"/>
      <c r="MSR341" s="885"/>
      <c r="MSS341" s="885"/>
      <c r="MST341" s="885"/>
      <c r="MSU341" s="885"/>
      <c r="MSV341" s="885"/>
      <c r="MSW341" s="885"/>
      <c r="MSX341" s="885"/>
      <c r="MSY341" s="885"/>
      <c r="MSZ341" s="885"/>
      <c r="MTA341" s="885"/>
      <c r="MTB341" s="885"/>
      <c r="MTC341" s="885"/>
      <c r="MTD341" s="885"/>
      <c r="MTE341" s="885"/>
      <c r="MTF341" s="885"/>
      <c r="MTG341" s="885"/>
      <c r="MTH341" s="885"/>
      <c r="MTI341" s="885"/>
      <c r="MTJ341" s="885"/>
      <c r="MTK341" s="885"/>
      <c r="MTL341" s="885"/>
      <c r="MTM341" s="885"/>
      <c r="MTN341" s="885"/>
      <c r="MTO341" s="885"/>
      <c r="MTP341" s="885"/>
      <c r="MTQ341" s="885"/>
      <c r="MTR341" s="885"/>
      <c r="MTS341" s="885"/>
      <c r="MTT341" s="885"/>
      <c r="MTU341" s="885"/>
      <c r="MTV341" s="885"/>
      <c r="MTW341" s="885"/>
      <c r="MTX341" s="885"/>
      <c r="MTY341" s="885"/>
      <c r="MTZ341" s="885"/>
      <c r="MUA341" s="885"/>
      <c r="MUB341" s="885"/>
      <c r="MUC341" s="885"/>
      <c r="MUD341" s="885"/>
      <c r="MUE341" s="885"/>
      <c r="MUF341" s="885"/>
      <c r="MUG341" s="885"/>
      <c r="MUH341" s="885"/>
      <c r="MUI341" s="885"/>
      <c r="MUJ341" s="885"/>
      <c r="MUK341" s="885"/>
      <c r="MUL341" s="885"/>
      <c r="MUM341" s="885"/>
      <c r="MUN341" s="885"/>
      <c r="MUO341" s="885"/>
      <c r="MUP341" s="885"/>
      <c r="MUQ341" s="885"/>
      <c r="MUR341" s="885"/>
      <c r="MUS341" s="885"/>
      <c r="MUT341" s="885"/>
      <c r="MUU341" s="885"/>
      <c r="MUV341" s="885"/>
      <c r="MUW341" s="885"/>
      <c r="MUX341" s="885"/>
      <c r="MUY341" s="885"/>
      <c r="MUZ341" s="885"/>
      <c r="MVA341" s="885"/>
      <c r="MVB341" s="885"/>
      <c r="MVC341" s="885"/>
      <c r="MVD341" s="885"/>
      <c r="MVE341" s="885"/>
      <c r="MVF341" s="885"/>
      <c r="MVG341" s="885"/>
      <c r="MVH341" s="885"/>
      <c r="MVI341" s="885"/>
      <c r="MVJ341" s="885"/>
      <c r="MVK341" s="885"/>
      <c r="MVL341" s="885"/>
      <c r="MVM341" s="885"/>
      <c r="MVN341" s="885"/>
      <c r="MVO341" s="885"/>
      <c r="MVP341" s="885"/>
      <c r="MVQ341" s="885"/>
      <c r="MVR341" s="885"/>
      <c r="MVS341" s="885"/>
      <c r="MVT341" s="885"/>
      <c r="MVU341" s="885"/>
      <c r="MVV341" s="885"/>
      <c r="MVW341" s="885"/>
      <c r="MVX341" s="885"/>
      <c r="MVY341" s="885"/>
      <c r="MVZ341" s="885"/>
      <c r="MWA341" s="885"/>
      <c r="MWB341" s="885"/>
      <c r="MWC341" s="885"/>
      <c r="MWD341" s="885"/>
      <c r="MWE341" s="885"/>
      <c r="MWF341" s="885"/>
      <c r="MWG341" s="885"/>
      <c r="MWH341" s="885"/>
      <c r="MWI341" s="885"/>
      <c r="MWJ341" s="885"/>
      <c r="MWK341" s="885"/>
      <c r="MWL341" s="885"/>
      <c r="MWM341" s="885"/>
      <c r="MWN341" s="885"/>
      <c r="MWO341" s="885"/>
      <c r="MWP341" s="885"/>
      <c r="MWQ341" s="885"/>
      <c r="MWR341" s="885"/>
      <c r="MWS341" s="885"/>
      <c r="MWT341" s="885"/>
      <c r="MWU341" s="885"/>
      <c r="MWV341" s="885"/>
      <c r="MWW341" s="885"/>
      <c r="MWX341" s="885"/>
      <c r="MWY341" s="885"/>
      <c r="MWZ341" s="885"/>
      <c r="MXA341" s="885"/>
      <c r="MXB341" s="885"/>
      <c r="MXC341" s="885"/>
      <c r="MXD341" s="885"/>
      <c r="MXE341" s="885"/>
      <c r="MXF341" s="885"/>
      <c r="MXG341" s="885"/>
      <c r="MXH341" s="885"/>
      <c r="MXI341" s="885"/>
      <c r="MXJ341" s="885"/>
      <c r="MXK341" s="885"/>
      <c r="MXL341" s="885"/>
      <c r="MXM341" s="885"/>
      <c r="MXN341" s="885"/>
      <c r="MXO341" s="885"/>
      <c r="MXP341" s="885"/>
      <c r="MXQ341" s="885"/>
      <c r="MXR341" s="885"/>
      <c r="MXS341" s="885"/>
      <c r="MXT341" s="885"/>
      <c r="MXU341" s="885"/>
      <c r="MXV341" s="885"/>
      <c r="MXW341" s="885"/>
      <c r="MXX341" s="885"/>
      <c r="MXY341" s="885"/>
      <c r="MXZ341" s="885"/>
      <c r="MYA341" s="885"/>
      <c r="MYB341" s="885"/>
      <c r="MYC341" s="885"/>
      <c r="MYD341" s="885"/>
      <c r="MYE341" s="885"/>
      <c r="MYF341" s="885"/>
      <c r="MYG341" s="885"/>
      <c r="MYH341" s="885"/>
      <c r="MYI341" s="885"/>
      <c r="MYJ341" s="885"/>
      <c r="MYK341" s="885"/>
      <c r="MYL341" s="885"/>
      <c r="MYM341" s="885"/>
      <c r="MYN341" s="885"/>
      <c r="MYO341" s="885"/>
      <c r="MYP341" s="885"/>
      <c r="MYQ341" s="885"/>
      <c r="MYR341" s="885"/>
      <c r="MYS341" s="885"/>
      <c r="MYT341" s="885"/>
      <c r="MYU341" s="885"/>
      <c r="MYV341" s="885"/>
      <c r="MYW341" s="885"/>
      <c r="MYX341" s="885"/>
      <c r="MYY341" s="885"/>
      <c r="MYZ341" s="885"/>
      <c r="MZA341" s="885"/>
      <c r="MZB341" s="885"/>
      <c r="MZC341" s="885"/>
      <c r="MZD341" s="885"/>
      <c r="MZE341" s="885"/>
      <c r="MZF341" s="885"/>
      <c r="MZG341" s="885"/>
      <c r="MZH341" s="885"/>
      <c r="MZI341" s="885"/>
      <c r="MZJ341" s="885"/>
      <c r="MZK341" s="885"/>
      <c r="MZL341" s="885"/>
      <c r="MZM341" s="885"/>
      <c r="MZN341" s="885"/>
      <c r="MZO341" s="885"/>
      <c r="MZP341" s="885"/>
      <c r="MZQ341" s="885"/>
      <c r="MZR341" s="885"/>
      <c r="MZS341" s="885"/>
      <c r="MZT341" s="885"/>
      <c r="MZU341" s="885"/>
      <c r="MZV341" s="885"/>
      <c r="MZW341" s="885"/>
      <c r="MZX341" s="885"/>
      <c r="MZY341" s="885"/>
      <c r="MZZ341" s="885"/>
      <c r="NAA341" s="885"/>
      <c r="NAB341" s="885"/>
      <c r="NAC341" s="885"/>
      <c r="NAD341" s="885"/>
      <c r="NAE341" s="885"/>
      <c r="NAF341" s="885"/>
      <c r="NAG341" s="885"/>
      <c r="NAH341" s="885"/>
      <c r="NAI341" s="885"/>
      <c r="NAJ341" s="885"/>
      <c r="NAK341" s="885"/>
      <c r="NAL341" s="885"/>
      <c r="NAM341" s="885"/>
      <c r="NAN341" s="885"/>
      <c r="NAO341" s="885"/>
      <c r="NAP341" s="885"/>
      <c r="NAQ341" s="885"/>
      <c r="NAR341" s="885"/>
      <c r="NAS341" s="885"/>
      <c r="NAT341" s="885"/>
      <c r="NAU341" s="885"/>
      <c r="NAV341" s="885"/>
      <c r="NAW341" s="885"/>
      <c r="NAX341" s="885"/>
      <c r="NAY341" s="885"/>
      <c r="NAZ341" s="885"/>
      <c r="NBA341" s="885"/>
      <c r="NBB341" s="885"/>
      <c r="NBC341" s="885"/>
      <c r="NBD341" s="885"/>
      <c r="NBE341" s="885"/>
      <c r="NBF341" s="885"/>
      <c r="NBG341" s="885"/>
      <c r="NBH341" s="885"/>
      <c r="NBI341" s="885"/>
      <c r="NBJ341" s="885"/>
      <c r="NBK341" s="885"/>
      <c r="NBL341" s="885"/>
      <c r="NBM341" s="885"/>
      <c r="NBN341" s="885"/>
      <c r="NBO341" s="885"/>
      <c r="NBP341" s="885"/>
      <c r="NBQ341" s="885"/>
      <c r="NBR341" s="885"/>
      <c r="NBS341" s="885"/>
      <c r="NBT341" s="885"/>
      <c r="NBU341" s="885"/>
      <c r="NBV341" s="885"/>
      <c r="NBW341" s="885"/>
      <c r="NBX341" s="885"/>
      <c r="NBY341" s="885"/>
      <c r="NBZ341" s="885"/>
      <c r="NCA341" s="885"/>
      <c r="NCB341" s="885"/>
      <c r="NCC341" s="885"/>
      <c r="NCD341" s="885"/>
      <c r="NCE341" s="885"/>
      <c r="NCF341" s="885"/>
      <c r="NCG341" s="885"/>
      <c r="NCH341" s="885"/>
      <c r="NCI341" s="885"/>
      <c r="NCJ341" s="885"/>
      <c r="NCK341" s="885"/>
      <c r="NCL341" s="885"/>
      <c r="NCM341" s="885"/>
      <c r="NCN341" s="885"/>
      <c r="NCO341" s="885"/>
      <c r="NCP341" s="885"/>
      <c r="NCQ341" s="885"/>
      <c r="NCR341" s="885"/>
      <c r="NCS341" s="885"/>
      <c r="NCT341" s="885"/>
      <c r="NCU341" s="885"/>
      <c r="NCV341" s="885"/>
      <c r="NCW341" s="885"/>
      <c r="NCX341" s="885"/>
      <c r="NCY341" s="885"/>
      <c r="NCZ341" s="885"/>
      <c r="NDA341" s="885"/>
      <c r="NDB341" s="885"/>
      <c r="NDC341" s="885"/>
      <c r="NDD341" s="885"/>
      <c r="NDE341" s="885"/>
      <c r="NDF341" s="885"/>
      <c r="NDG341" s="885"/>
      <c r="NDH341" s="885"/>
      <c r="NDI341" s="885"/>
      <c r="NDJ341" s="885"/>
      <c r="NDK341" s="885"/>
      <c r="NDL341" s="885"/>
      <c r="NDM341" s="885"/>
      <c r="NDN341" s="885"/>
      <c r="NDO341" s="885"/>
      <c r="NDP341" s="885"/>
      <c r="NDQ341" s="885"/>
      <c r="NDR341" s="885"/>
      <c r="NDS341" s="885"/>
      <c r="NDT341" s="885"/>
      <c r="NDU341" s="885"/>
      <c r="NDV341" s="885"/>
      <c r="NDW341" s="885"/>
      <c r="NDX341" s="885"/>
      <c r="NDY341" s="885"/>
      <c r="NDZ341" s="885"/>
      <c r="NEA341" s="885"/>
      <c r="NEB341" s="885"/>
      <c r="NEC341" s="885"/>
      <c r="NED341" s="885"/>
      <c r="NEE341" s="885"/>
      <c r="NEF341" s="885"/>
      <c r="NEG341" s="885"/>
      <c r="NEH341" s="885"/>
      <c r="NEI341" s="885"/>
      <c r="NEJ341" s="885"/>
      <c r="NEK341" s="885"/>
      <c r="NEL341" s="885"/>
      <c r="NEM341" s="885"/>
      <c r="NEN341" s="885"/>
      <c r="NEO341" s="885"/>
      <c r="NEP341" s="885"/>
      <c r="NEQ341" s="885"/>
      <c r="NER341" s="885"/>
      <c r="NES341" s="885"/>
      <c r="NET341" s="885"/>
      <c r="NEU341" s="885"/>
      <c r="NEV341" s="885"/>
      <c r="NEW341" s="885"/>
      <c r="NEX341" s="885"/>
      <c r="NEY341" s="885"/>
      <c r="NEZ341" s="885"/>
      <c r="NFA341" s="885"/>
      <c r="NFB341" s="885"/>
      <c r="NFC341" s="885"/>
      <c r="NFD341" s="885"/>
      <c r="NFE341" s="885"/>
      <c r="NFF341" s="885"/>
      <c r="NFG341" s="885"/>
      <c r="NFH341" s="885"/>
      <c r="NFI341" s="885"/>
      <c r="NFJ341" s="885"/>
      <c r="NFK341" s="885"/>
      <c r="NFL341" s="885"/>
      <c r="NFM341" s="885"/>
      <c r="NFN341" s="885"/>
      <c r="NFO341" s="885"/>
      <c r="NFP341" s="885"/>
      <c r="NFQ341" s="885"/>
      <c r="NFR341" s="885"/>
      <c r="NFS341" s="885"/>
      <c r="NFT341" s="885"/>
      <c r="NFU341" s="885"/>
      <c r="NFV341" s="885"/>
      <c r="NFW341" s="885"/>
      <c r="NFX341" s="885"/>
      <c r="NFY341" s="885"/>
      <c r="NFZ341" s="885"/>
      <c r="NGA341" s="885"/>
      <c r="NGB341" s="885"/>
      <c r="NGC341" s="885"/>
      <c r="NGD341" s="885"/>
      <c r="NGE341" s="885"/>
      <c r="NGF341" s="885"/>
      <c r="NGG341" s="885"/>
      <c r="NGH341" s="885"/>
      <c r="NGI341" s="885"/>
      <c r="NGJ341" s="885"/>
      <c r="NGK341" s="885"/>
      <c r="NGL341" s="885"/>
      <c r="NGM341" s="885"/>
      <c r="NGN341" s="885"/>
      <c r="NGO341" s="885"/>
      <c r="NGP341" s="885"/>
      <c r="NGQ341" s="885"/>
      <c r="NGR341" s="885"/>
      <c r="NGS341" s="885"/>
      <c r="NGT341" s="885"/>
      <c r="NGU341" s="885"/>
      <c r="NGV341" s="885"/>
      <c r="NGW341" s="885"/>
      <c r="NGX341" s="885"/>
      <c r="NGY341" s="885"/>
      <c r="NGZ341" s="885"/>
      <c r="NHA341" s="885"/>
      <c r="NHB341" s="885"/>
      <c r="NHC341" s="885"/>
      <c r="NHD341" s="885"/>
      <c r="NHE341" s="885"/>
      <c r="NHF341" s="885"/>
      <c r="NHG341" s="885"/>
      <c r="NHH341" s="885"/>
      <c r="NHI341" s="885"/>
      <c r="NHJ341" s="885"/>
      <c r="NHK341" s="885"/>
      <c r="NHL341" s="885"/>
      <c r="NHM341" s="885"/>
      <c r="NHN341" s="885"/>
      <c r="NHO341" s="885"/>
      <c r="NHP341" s="885"/>
      <c r="NHQ341" s="885"/>
      <c r="NHR341" s="885"/>
      <c r="NHS341" s="885"/>
      <c r="NHT341" s="885"/>
      <c r="NHU341" s="885"/>
      <c r="NHV341" s="885"/>
      <c r="NHW341" s="885"/>
      <c r="NHX341" s="885"/>
      <c r="NHY341" s="885"/>
      <c r="NHZ341" s="885"/>
      <c r="NIA341" s="885"/>
      <c r="NIB341" s="885"/>
      <c r="NIC341" s="885"/>
      <c r="NID341" s="885"/>
      <c r="NIE341" s="885"/>
      <c r="NIF341" s="885"/>
      <c r="NIG341" s="885"/>
      <c r="NIH341" s="885"/>
      <c r="NII341" s="885"/>
      <c r="NIJ341" s="885"/>
      <c r="NIK341" s="885"/>
      <c r="NIL341" s="885"/>
      <c r="NIM341" s="885"/>
      <c r="NIN341" s="885"/>
      <c r="NIO341" s="885"/>
      <c r="NIP341" s="885"/>
      <c r="NIQ341" s="885"/>
      <c r="NIR341" s="885"/>
      <c r="NIS341" s="885"/>
      <c r="NIT341" s="885"/>
      <c r="NIU341" s="885"/>
      <c r="NIV341" s="885"/>
      <c r="NIW341" s="885"/>
      <c r="NIX341" s="885"/>
      <c r="NIY341" s="885"/>
      <c r="NIZ341" s="885"/>
      <c r="NJA341" s="885"/>
      <c r="NJB341" s="885"/>
      <c r="NJC341" s="885"/>
      <c r="NJD341" s="885"/>
      <c r="NJE341" s="885"/>
      <c r="NJF341" s="885"/>
      <c r="NJG341" s="885"/>
      <c r="NJH341" s="885"/>
      <c r="NJI341" s="885"/>
      <c r="NJJ341" s="885"/>
      <c r="NJK341" s="885"/>
      <c r="NJL341" s="885"/>
      <c r="NJM341" s="885"/>
      <c r="NJN341" s="885"/>
      <c r="NJO341" s="885"/>
      <c r="NJP341" s="885"/>
      <c r="NJQ341" s="885"/>
      <c r="NJR341" s="885"/>
      <c r="NJS341" s="885"/>
      <c r="NJT341" s="885"/>
      <c r="NJU341" s="885"/>
      <c r="NJV341" s="885"/>
      <c r="NJW341" s="885"/>
      <c r="NJX341" s="885"/>
      <c r="NJY341" s="885"/>
      <c r="NJZ341" s="885"/>
      <c r="NKA341" s="885"/>
      <c r="NKB341" s="885"/>
      <c r="NKC341" s="885"/>
      <c r="NKD341" s="885"/>
      <c r="NKE341" s="885"/>
      <c r="NKF341" s="885"/>
      <c r="NKG341" s="885"/>
      <c r="NKH341" s="885"/>
      <c r="NKI341" s="885"/>
      <c r="NKJ341" s="885"/>
      <c r="NKK341" s="885"/>
      <c r="NKL341" s="885"/>
      <c r="NKM341" s="885"/>
      <c r="NKN341" s="885"/>
      <c r="NKO341" s="885"/>
      <c r="NKP341" s="885"/>
      <c r="NKQ341" s="885"/>
      <c r="NKR341" s="885"/>
      <c r="NKS341" s="885"/>
      <c r="NKT341" s="885"/>
      <c r="NKU341" s="885"/>
      <c r="NKV341" s="885"/>
      <c r="NKW341" s="885"/>
      <c r="NKX341" s="885"/>
      <c r="NKY341" s="885"/>
      <c r="NKZ341" s="885"/>
      <c r="NLA341" s="885"/>
      <c r="NLB341" s="885"/>
      <c r="NLC341" s="885"/>
      <c r="NLD341" s="885"/>
      <c r="NLE341" s="885"/>
      <c r="NLF341" s="885"/>
      <c r="NLG341" s="885"/>
      <c r="NLH341" s="885"/>
      <c r="NLI341" s="885"/>
      <c r="NLJ341" s="885"/>
      <c r="NLK341" s="885"/>
      <c r="NLL341" s="885"/>
      <c r="NLM341" s="885"/>
      <c r="NLN341" s="885"/>
      <c r="NLO341" s="885"/>
      <c r="NLP341" s="885"/>
      <c r="NLQ341" s="885"/>
      <c r="NLR341" s="885"/>
      <c r="NLS341" s="885"/>
      <c r="NLT341" s="885"/>
      <c r="NLU341" s="885"/>
      <c r="NLV341" s="885"/>
      <c r="NLW341" s="885"/>
      <c r="NLX341" s="885"/>
      <c r="NLY341" s="885"/>
      <c r="NLZ341" s="885"/>
      <c r="NMA341" s="885"/>
      <c r="NMB341" s="885"/>
      <c r="NMC341" s="885"/>
      <c r="NMD341" s="885"/>
      <c r="NME341" s="885"/>
      <c r="NMF341" s="885"/>
      <c r="NMG341" s="885"/>
      <c r="NMH341" s="885"/>
      <c r="NMI341" s="885"/>
      <c r="NMJ341" s="885"/>
      <c r="NMK341" s="885"/>
      <c r="NML341" s="885"/>
      <c r="NMM341" s="885"/>
      <c r="NMN341" s="885"/>
      <c r="NMO341" s="885"/>
      <c r="NMP341" s="885"/>
      <c r="NMQ341" s="885"/>
      <c r="NMR341" s="885"/>
      <c r="NMS341" s="885"/>
      <c r="NMT341" s="885"/>
      <c r="NMU341" s="885"/>
      <c r="NMV341" s="885"/>
      <c r="NMW341" s="885"/>
      <c r="NMX341" s="885"/>
      <c r="NMY341" s="885"/>
      <c r="NMZ341" s="885"/>
      <c r="NNA341" s="885"/>
      <c r="NNB341" s="885"/>
      <c r="NNC341" s="885"/>
      <c r="NND341" s="885"/>
      <c r="NNE341" s="885"/>
      <c r="NNF341" s="885"/>
      <c r="NNG341" s="885"/>
      <c r="NNH341" s="885"/>
      <c r="NNI341" s="885"/>
      <c r="NNJ341" s="885"/>
      <c r="NNK341" s="885"/>
      <c r="NNL341" s="885"/>
      <c r="NNM341" s="885"/>
      <c r="NNN341" s="885"/>
      <c r="NNO341" s="885"/>
      <c r="NNP341" s="885"/>
      <c r="NNQ341" s="885"/>
      <c r="NNR341" s="885"/>
      <c r="NNS341" s="885"/>
      <c r="NNT341" s="885"/>
      <c r="NNU341" s="885"/>
      <c r="NNV341" s="885"/>
      <c r="NNW341" s="885"/>
      <c r="NNX341" s="885"/>
      <c r="NNY341" s="885"/>
      <c r="NNZ341" s="885"/>
      <c r="NOA341" s="885"/>
      <c r="NOB341" s="885"/>
      <c r="NOC341" s="885"/>
      <c r="NOD341" s="885"/>
      <c r="NOE341" s="885"/>
      <c r="NOF341" s="885"/>
      <c r="NOG341" s="885"/>
      <c r="NOH341" s="885"/>
      <c r="NOI341" s="885"/>
      <c r="NOJ341" s="885"/>
      <c r="NOK341" s="885"/>
      <c r="NOL341" s="885"/>
      <c r="NOM341" s="885"/>
      <c r="NON341" s="885"/>
      <c r="NOO341" s="885"/>
      <c r="NOP341" s="885"/>
      <c r="NOQ341" s="885"/>
      <c r="NOR341" s="885"/>
      <c r="NOS341" s="885"/>
      <c r="NOT341" s="885"/>
      <c r="NOU341" s="885"/>
      <c r="NOV341" s="885"/>
      <c r="NOW341" s="885"/>
      <c r="NOX341" s="885"/>
      <c r="NOY341" s="885"/>
      <c r="NOZ341" s="885"/>
      <c r="NPA341" s="885"/>
      <c r="NPB341" s="885"/>
      <c r="NPC341" s="885"/>
      <c r="NPD341" s="885"/>
      <c r="NPE341" s="885"/>
      <c r="NPF341" s="885"/>
      <c r="NPG341" s="885"/>
      <c r="NPH341" s="885"/>
      <c r="NPI341" s="885"/>
      <c r="NPJ341" s="885"/>
      <c r="NPK341" s="885"/>
      <c r="NPL341" s="885"/>
      <c r="NPM341" s="885"/>
      <c r="NPN341" s="885"/>
      <c r="NPO341" s="885"/>
      <c r="NPP341" s="885"/>
      <c r="NPQ341" s="885"/>
      <c r="NPR341" s="885"/>
      <c r="NPS341" s="885"/>
      <c r="NPT341" s="885"/>
      <c r="NPU341" s="885"/>
      <c r="NPV341" s="885"/>
      <c r="NPW341" s="885"/>
      <c r="NPX341" s="885"/>
      <c r="NPY341" s="885"/>
      <c r="NPZ341" s="885"/>
      <c r="NQA341" s="885"/>
      <c r="NQB341" s="885"/>
      <c r="NQC341" s="885"/>
      <c r="NQD341" s="885"/>
      <c r="NQE341" s="885"/>
      <c r="NQF341" s="885"/>
      <c r="NQG341" s="885"/>
      <c r="NQH341" s="885"/>
      <c r="NQI341" s="885"/>
      <c r="NQJ341" s="885"/>
      <c r="NQK341" s="885"/>
      <c r="NQL341" s="885"/>
      <c r="NQM341" s="885"/>
      <c r="NQN341" s="885"/>
      <c r="NQO341" s="885"/>
      <c r="NQP341" s="885"/>
      <c r="NQQ341" s="885"/>
      <c r="NQR341" s="885"/>
      <c r="NQS341" s="885"/>
      <c r="NQT341" s="885"/>
      <c r="NQU341" s="885"/>
      <c r="NQV341" s="885"/>
      <c r="NQW341" s="885"/>
      <c r="NQX341" s="885"/>
      <c r="NQY341" s="885"/>
      <c r="NQZ341" s="885"/>
      <c r="NRA341" s="885"/>
      <c r="NRB341" s="885"/>
      <c r="NRC341" s="885"/>
      <c r="NRD341" s="885"/>
      <c r="NRE341" s="885"/>
      <c r="NRF341" s="885"/>
      <c r="NRG341" s="885"/>
      <c r="NRH341" s="885"/>
      <c r="NRI341" s="885"/>
      <c r="NRJ341" s="885"/>
      <c r="NRK341" s="885"/>
      <c r="NRL341" s="885"/>
      <c r="NRM341" s="885"/>
      <c r="NRN341" s="885"/>
      <c r="NRO341" s="885"/>
      <c r="NRP341" s="885"/>
      <c r="NRQ341" s="885"/>
      <c r="NRR341" s="885"/>
      <c r="NRS341" s="885"/>
      <c r="NRT341" s="885"/>
      <c r="NRU341" s="885"/>
      <c r="NRV341" s="885"/>
      <c r="NRW341" s="885"/>
      <c r="NRX341" s="885"/>
      <c r="NRY341" s="885"/>
      <c r="NRZ341" s="885"/>
      <c r="NSA341" s="885"/>
      <c r="NSB341" s="885"/>
      <c r="NSC341" s="885"/>
      <c r="NSD341" s="885"/>
      <c r="NSE341" s="885"/>
      <c r="NSF341" s="885"/>
      <c r="NSG341" s="885"/>
      <c r="NSH341" s="885"/>
      <c r="NSI341" s="885"/>
      <c r="NSJ341" s="885"/>
      <c r="NSK341" s="885"/>
      <c r="NSL341" s="885"/>
      <c r="NSM341" s="885"/>
      <c r="NSN341" s="885"/>
      <c r="NSO341" s="885"/>
      <c r="NSP341" s="885"/>
      <c r="NSQ341" s="885"/>
      <c r="NSR341" s="885"/>
      <c r="NSS341" s="885"/>
      <c r="NST341" s="885"/>
      <c r="NSU341" s="885"/>
      <c r="NSV341" s="885"/>
      <c r="NSW341" s="885"/>
      <c r="NSX341" s="885"/>
      <c r="NSY341" s="885"/>
      <c r="NSZ341" s="885"/>
      <c r="NTA341" s="885"/>
      <c r="NTB341" s="885"/>
      <c r="NTC341" s="885"/>
      <c r="NTD341" s="885"/>
      <c r="NTE341" s="885"/>
      <c r="NTF341" s="885"/>
      <c r="NTG341" s="885"/>
      <c r="NTH341" s="885"/>
      <c r="NTI341" s="885"/>
      <c r="NTJ341" s="885"/>
      <c r="NTK341" s="885"/>
      <c r="NTL341" s="885"/>
      <c r="NTM341" s="885"/>
      <c r="NTN341" s="885"/>
      <c r="NTO341" s="885"/>
      <c r="NTP341" s="885"/>
      <c r="NTQ341" s="885"/>
      <c r="NTR341" s="885"/>
      <c r="NTS341" s="885"/>
      <c r="NTT341" s="885"/>
      <c r="NTU341" s="885"/>
      <c r="NTV341" s="885"/>
      <c r="NTW341" s="885"/>
      <c r="NTX341" s="885"/>
      <c r="NTY341" s="885"/>
      <c r="NTZ341" s="885"/>
      <c r="NUA341" s="885"/>
      <c r="NUB341" s="885"/>
      <c r="NUC341" s="885"/>
      <c r="NUD341" s="885"/>
      <c r="NUE341" s="885"/>
      <c r="NUF341" s="885"/>
      <c r="NUG341" s="885"/>
      <c r="NUH341" s="885"/>
      <c r="NUI341" s="885"/>
      <c r="NUJ341" s="885"/>
      <c r="NUK341" s="885"/>
      <c r="NUL341" s="885"/>
      <c r="NUM341" s="885"/>
      <c r="NUN341" s="885"/>
      <c r="NUO341" s="885"/>
      <c r="NUP341" s="885"/>
      <c r="NUQ341" s="885"/>
      <c r="NUR341" s="885"/>
      <c r="NUS341" s="885"/>
      <c r="NUT341" s="885"/>
      <c r="NUU341" s="885"/>
      <c r="NUV341" s="885"/>
      <c r="NUW341" s="885"/>
      <c r="NUX341" s="885"/>
      <c r="NUY341" s="885"/>
      <c r="NUZ341" s="885"/>
      <c r="NVA341" s="885"/>
      <c r="NVB341" s="885"/>
      <c r="NVC341" s="885"/>
      <c r="NVD341" s="885"/>
      <c r="NVE341" s="885"/>
      <c r="NVF341" s="885"/>
      <c r="NVG341" s="885"/>
      <c r="NVH341" s="885"/>
      <c r="NVI341" s="885"/>
      <c r="NVJ341" s="885"/>
      <c r="NVK341" s="885"/>
      <c r="NVL341" s="885"/>
      <c r="NVM341" s="885"/>
      <c r="NVN341" s="885"/>
      <c r="NVO341" s="885"/>
      <c r="NVP341" s="885"/>
      <c r="NVQ341" s="885"/>
      <c r="NVR341" s="885"/>
      <c r="NVS341" s="885"/>
      <c r="NVT341" s="885"/>
      <c r="NVU341" s="885"/>
      <c r="NVV341" s="885"/>
      <c r="NVW341" s="885"/>
      <c r="NVX341" s="885"/>
      <c r="NVY341" s="885"/>
      <c r="NVZ341" s="885"/>
      <c r="NWA341" s="885"/>
      <c r="NWB341" s="885"/>
      <c r="NWC341" s="885"/>
      <c r="NWD341" s="885"/>
      <c r="NWE341" s="885"/>
      <c r="NWF341" s="885"/>
      <c r="NWG341" s="885"/>
      <c r="NWH341" s="885"/>
      <c r="NWI341" s="885"/>
      <c r="NWJ341" s="885"/>
      <c r="NWK341" s="885"/>
      <c r="NWL341" s="885"/>
      <c r="NWM341" s="885"/>
      <c r="NWN341" s="885"/>
      <c r="NWO341" s="885"/>
      <c r="NWP341" s="885"/>
      <c r="NWQ341" s="885"/>
      <c r="NWR341" s="885"/>
      <c r="NWS341" s="885"/>
      <c r="NWT341" s="885"/>
      <c r="NWU341" s="885"/>
      <c r="NWV341" s="885"/>
      <c r="NWW341" s="885"/>
      <c r="NWX341" s="885"/>
      <c r="NWY341" s="885"/>
      <c r="NWZ341" s="885"/>
      <c r="NXA341" s="885"/>
      <c r="NXB341" s="885"/>
      <c r="NXC341" s="885"/>
      <c r="NXD341" s="885"/>
      <c r="NXE341" s="885"/>
      <c r="NXF341" s="885"/>
      <c r="NXG341" s="885"/>
      <c r="NXH341" s="885"/>
      <c r="NXI341" s="885"/>
      <c r="NXJ341" s="885"/>
      <c r="NXK341" s="885"/>
      <c r="NXL341" s="885"/>
      <c r="NXM341" s="885"/>
      <c r="NXN341" s="885"/>
      <c r="NXO341" s="885"/>
      <c r="NXP341" s="885"/>
      <c r="NXQ341" s="885"/>
      <c r="NXR341" s="885"/>
      <c r="NXS341" s="885"/>
      <c r="NXT341" s="885"/>
      <c r="NXU341" s="885"/>
      <c r="NXV341" s="885"/>
      <c r="NXW341" s="885"/>
      <c r="NXX341" s="885"/>
      <c r="NXY341" s="885"/>
      <c r="NXZ341" s="885"/>
      <c r="NYA341" s="885"/>
      <c r="NYB341" s="885"/>
      <c r="NYC341" s="885"/>
      <c r="NYD341" s="885"/>
      <c r="NYE341" s="885"/>
      <c r="NYF341" s="885"/>
      <c r="NYG341" s="885"/>
      <c r="NYH341" s="885"/>
      <c r="NYI341" s="885"/>
      <c r="NYJ341" s="885"/>
      <c r="NYK341" s="885"/>
      <c r="NYL341" s="885"/>
      <c r="NYM341" s="885"/>
      <c r="NYN341" s="885"/>
      <c r="NYO341" s="885"/>
      <c r="NYP341" s="885"/>
      <c r="NYQ341" s="885"/>
      <c r="NYR341" s="885"/>
      <c r="NYS341" s="885"/>
      <c r="NYT341" s="885"/>
      <c r="NYU341" s="885"/>
      <c r="NYV341" s="885"/>
      <c r="NYW341" s="885"/>
      <c r="NYX341" s="885"/>
      <c r="NYY341" s="885"/>
      <c r="NYZ341" s="885"/>
      <c r="NZA341" s="885"/>
      <c r="NZB341" s="885"/>
      <c r="NZC341" s="885"/>
      <c r="NZD341" s="885"/>
      <c r="NZE341" s="885"/>
      <c r="NZF341" s="885"/>
      <c r="NZG341" s="885"/>
      <c r="NZH341" s="885"/>
      <c r="NZI341" s="885"/>
      <c r="NZJ341" s="885"/>
      <c r="NZK341" s="885"/>
      <c r="NZL341" s="885"/>
      <c r="NZM341" s="885"/>
      <c r="NZN341" s="885"/>
      <c r="NZO341" s="885"/>
      <c r="NZP341" s="885"/>
      <c r="NZQ341" s="885"/>
      <c r="NZR341" s="885"/>
      <c r="NZS341" s="885"/>
      <c r="NZT341" s="885"/>
      <c r="NZU341" s="885"/>
      <c r="NZV341" s="885"/>
      <c r="NZW341" s="885"/>
      <c r="NZX341" s="885"/>
      <c r="NZY341" s="885"/>
      <c r="NZZ341" s="885"/>
      <c r="OAA341" s="885"/>
      <c r="OAB341" s="885"/>
      <c r="OAC341" s="885"/>
      <c r="OAD341" s="885"/>
      <c r="OAE341" s="885"/>
      <c r="OAF341" s="885"/>
      <c r="OAG341" s="885"/>
      <c r="OAH341" s="885"/>
      <c r="OAI341" s="885"/>
      <c r="OAJ341" s="885"/>
      <c r="OAK341" s="885"/>
      <c r="OAL341" s="885"/>
      <c r="OAM341" s="885"/>
      <c r="OAN341" s="885"/>
      <c r="OAO341" s="885"/>
      <c r="OAP341" s="885"/>
      <c r="OAQ341" s="885"/>
      <c r="OAR341" s="885"/>
      <c r="OAS341" s="885"/>
      <c r="OAT341" s="885"/>
      <c r="OAU341" s="885"/>
      <c r="OAV341" s="885"/>
      <c r="OAW341" s="885"/>
      <c r="OAX341" s="885"/>
      <c r="OAY341" s="885"/>
      <c r="OAZ341" s="885"/>
      <c r="OBA341" s="885"/>
      <c r="OBB341" s="885"/>
      <c r="OBC341" s="885"/>
      <c r="OBD341" s="885"/>
      <c r="OBE341" s="885"/>
      <c r="OBF341" s="885"/>
      <c r="OBG341" s="885"/>
      <c r="OBH341" s="885"/>
      <c r="OBI341" s="885"/>
      <c r="OBJ341" s="885"/>
      <c r="OBK341" s="885"/>
      <c r="OBL341" s="885"/>
      <c r="OBM341" s="885"/>
      <c r="OBN341" s="885"/>
      <c r="OBO341" s="885"/>
      <c r="OBP341" s="885"/>
      <c r="OBQ341" s="885"/>
      <c r="OBR341" s="885"/>
      <c r="OBS341" s="885"/>
      <c r="OBT341" s="885"/>
      <c r="OBU341" s="885"/>
      <c r="OBV341" s="885"/>
      <c r="OBW341" s="885"/>
      <c r="OBX341" s="885"/>
      <c r="OBY341" s="885"/>
      <c r="OBZ341" s="885"/>
      <c r="OCA341" s="885"/>
      <c r="OCB341" s="885"/>
      <c r="OCC341" s="885"/>
      <c r="OCD341" s="885"/>
      <c r="OCE341" s="885"/>
      <c r="OCF341" s="885"/>
      <c r="OCG341" s="885"/>
      <c r="OCH341" s="885"/>
      <c r="OCI341" s="885"/>
      <c r="OCJ341" s="885"/>
      <c r="OCK341" s="885"/>
      <c r="OCL341" s="885"/>
      <c r="OCM341" s="885"/>
      <c r="OCN341" s="885"/>
      <c r="OCO341" s="885"/>
      <c r="OCP341" s="885"/>
      <c r="OCQ341" s="885"/>
      <c r="OCR341" s="885"/>
      <c r="OCS341" s="885"/>
      <c r="OCT341" s="885"/>
      <c r="OCU341" s="885"/>
      <c r="OCV341" s="885"/>
      <c r="OCW341" s="885"/>
      <c r="OCX341" s="885"/>
      <c r="OCY341" s="885"/>
      <c r="OCZ341" s="885"/>
      <c r="ODA341" s="885"/>
      <c r="ODB341" s="885"/>
      <c r="ODC341" s="885"/>
      <c r="ODD341" s="885"/>
      <c r="ODE341" s="885"/>
      <c r="ODF341" s="885"/>
      <c r="ODG341" s="885"/>
      <c r="ODH341" s="885"/>
      <c r="ODI341" s="885"/>
      <c r="ODJ341" s="885"/>
      <c r="ODK341" s="885"/>
      <c r="ODL341" s="885"/>
      <c r="ODM341" s="885"/>
      <c r="ODN341" s="885"/>
      <c r="ODO341" s="885"/>
      <c r="ODP341" s="885"/>
      <c r="ODQ341" s="885"/>
      <c r="ODR341" s="885"/>
      <c r="ODS341" s="885"/>
      <c r="ODT341" s="885"/>
      <c r="ODU341" s="885"/>
      <c r="ODV341" s="885"/>
      <c r="ODW341" s="885"/>
      <c r="ODX341" s="885"/>
      <c r="ODY341" s="885"/>
      <c r="ODZ341" s="885"/>
      <c r="OEA341" s="885"/>
      <c r="OEB341" s="885"/>
      <c r="OEC341" s="885"/>
      <c r="OED341" s="885"/>
      <c r="OEE341" s="885"/>
      <c r="OEF341" s="885"/>
      <c r="OEG341" s="885"/>
      <c r="OEH341" s="885"/>
      <c r="OEI341" s="885"/>
      <c r="OEJ341" s="885"/>
      <c r="OEK341" s="885"/>
      <c r="OEL341" s="885"/>
      <c r="OEM341" s="885"/>
      <c r="OEN341" s="885"/>
      <c r="OEO341" s="885"/>
      <c r="OEP341" s="885"/>
      <c r="OEQ341" s="885"/>
      <c r="OER341" s="885"/>
      <c r="OES341" s="885"/>
      <c r="OET341" s="885"/>
      <c r="OEU341" s="885"/>
      <c r="OEV341" s="885"/>
      <c r="OEW341" s="885"/>
      <c r="OEX341" s="885"/>
      <c r="OEY341" s="885"/>
      <c r="OEZ341" s="885"/>
      <c r="OFA341" s="885"/>
      <c r="OFB341" s="885"/>
      <c r="OFC341" s="885"/>
      <c r="OFD341" s="885"/>
      <c r="OFE341" s="885"/>
      <c r="OFF341" s="885"/>
      <c r="OFG341" s="885"/>
      <c r="OFH341" s="885"/>
      <c r="OFI341" s="885"/>
      <c r="OFJ341" s="885"/>
      <c r="OFK341" s="885"/>
      <c r="OFL341" s="885"/>
      <c r="OFM341" s="885"/>
      <c r="OFN341" s="885"/>
      <c r="OFO341" s="885"/>
      <c r="OFP341" s="885"/>
      <c r="OFQ341" s="885"/>
      <c r="OFR341" s="885"/>
      <c r="OFS341" s="885"/>
      <c r="OFT341" s="885"/>
      <c r="OFU341" s="885"/>
      <c r="OFV341" s="885"/>
      <c r="OFW341" s="885"/>
      <c r="OFX341" s="885"/>
      <c r="OFY341" s="885"/>
      <c r="OFZ341" s="885"/>
      <c r="OGA341" s="885"/>
      <c r="OGB341" s="885"/>
      <c r="OGC341" s="885"/>
      <c r="OGD341" s="885"/>
      <c r="OGE341" s="885"/>
      <c r="OGF341" s="885"/>
      <c r="OGG341" s="885"/>
      <c r="OGH341" s="885"/>
      <c r="OGI341" s="885"/>
      <c r="OGJ341" s="885"/>
      <c r="OGK341" s="885"/>
      <c r="OGL341" s="885"/>
      <c r="OGM341" s="885"/>
      <c r="OGN341" s="885"/>
      <c r="OGO341" s="885"/>
      <c r="OGP341" s="885"/>
      <c r="OGQ341" s="885"/>
      <c r="OGR341" s="885"/>
      <c r="OGS341" s="885"/>
      <c r="OGT341" s="885"/>
      <c r="OGU341" s="885"/>
      <c r="OGV341" s="885"/>
      <c r="OGW341" s="885"/>
      <c r="OGX341" s="885"/>
      <c r="OGY341" s="885"/>
      <c r="OGZ341" s="885"/>
      <c r="OHA341" s="885"/>
      <c r="OHB341" s="885"/>
      <c r="OHC341" s="885"/>
      <c r="OHD341" s="885"/>
      <c r="OHE341" s="885"/>
      <c r="OHF341" s="885"/>
      <c r="OHG341" s="885"/>
      <c r="OHH341" s="885"/>
      <c r="OHI341" s="885"/>
      <c r="OHJ341" s="885"/>
      <c r="OHK341" s="885"/>
      <c r="OHL341" s="885"/>
      <c r="OHM341" s="885"/>
      <c r="OHN341" s="885"/>
      <c r="OHO341" s="885"/>
      <c r="OHP341" s="885"/>
      <c r="OHQ341" s="885"/>
      <c r="OHR341" s="885"/>
      <c r="OHS341" s="885"/>
      <c r="OHT341" s="885"/>
      <c r="OHU341" s="885"/>
      <c r="OHV341" s="885"/>
      <c r="OHW341" s="885"/>
      <c r="OHX341" s="885"/>
      <c r="OHY341" s="885"/>
      <c r="OHZ341" s="885"/>
      <c r="OIA341" s="885"/>
      <c r="OIB341" s="885"/>
      <c r="OIC341" s="885"/>
      <c r="OID341" s="885"/>
      <c r="OIE341" s="885"/>
      <c r="OIF341" s="885"/>
      <c r="OIG341" s="885"/>
      <c r="OIH341" s="885"/>
      <c r="OII341" s="885"/>
      <c r="OIJ341" s="885"/>
      <c r="OIK341" s="885"/>
      <c r="OIL341" s="885"/>
      <c r="OIM341" s="885"/>
      <c r="OIN341" s="885"/>
      <c r="OIO341" s="885"/>
      <c r="OIP341" s="885"/>
      <c r="OIQ341" s="885"/>
      <c r="OIR341" s="885"/>
      <c r="OIS341" s="885"/>
      <c r="OIT341" s="885"/>
      <c r="OIU341" s="885"/>
      <c r="OIV341" s="885"/>
      <c r="OIW341" s="885"/>
      <c r="OIX341" s="885"/>
      <c r="OIY341" s="885"/>
      <c r="OIZ341" s="885"/>
      <c r="OJA341" s="885"/>
      <c r="OJB341" s="885"/>
      <c r="OJC341" s="885"/>
      <c r="OJD341" s="885"/>
      <c r="OJE341" s="885"/>
      <c r="OJF341" s="885"/>
      <c r="OJG341" s="885"/>
      <c r="OJH341" s="885"/>
      <c r="OJI341" s="885"/>
      <c r="OJJ341" s="885"/>
      <c r="OJK341" s="885"/>
      <c r="OJL341" s="885"/>
      <c r="OJM341" s="885"/>
      <c r="OJN341" s="885"/>
      <c r="OJO341" s="885"/>
      <c r="OJP341" s="885"/>
      <c r="OJQ341" s="885"/>
      <c r="OJR341" s="885"/>
      <c r="OJS341" s="885"/>
      <c r="OJT341" s="885"/>
      <c r="OJU341" s="885"/>
      <c r="OJV341" s="885"/>
      <c r="OJW341" s="885"/>
      <c r="OJX341" s="885"/>
      <c r="OJY341" s="885"/>
      <c r="OJZ341" s="885"/>
      <c r="OKA341" s="885"/>
      <c r="OKB341" s="885"/>
      <c r="OKC341" s="885"/>
      <c r="OKD341" s="885"/>
      <c r="OKE341" s="885"/>
      <c r="OKF341" s="885"/>
      <c r="OKG341" s="885"/>
      <c r="OKH341" s="885"/>
      <c r="OKI341" s="885"/>
      <c r="OKJ341" s="885"/>
      <c r="OKK341" s="885"/>
      <c r="OKL341" s="885"/>
      <c r="OKM341" s="885"/>
      <c r="OKN341" s="885"/>
      <c r="OKO341" s="885"/>
      <c r="OKP341" s="885"/>
      <c r="OKQ341" s="885"/>
      <c r="OKR341" s="885"/>
      <c r="OKS341" s="885"/>
      <c r="OKT341" s="885"/>
      <c r="OKU341" s="885"/>
      <c r="OKV341" s="885"/>
      <c r="OKW341" s="885"/>
      <c r="OKX341" s="885"/>
      <c r="OKY341" s="885"/>
      <c r="OKZ341" s="885"/>
      <c r="OLA341" s="885"/>
      <c r="OLB341" s="885"/>
      <c r="OLC341" s="885"/>
      <c r="OLD341" s="885"/>
      <c r="OLE341" s="885"/>
      <c r="OLF341" s="885"/>
      <c r="OLG341" s="885"/>
      <c r="OLH341" s="885"/>
      <c r="OLI341" s="885"/>
      <c r="OLJ341" s="885"/>
      <c r="OLK341" s="885"/>
      <c r="OLL341" s="885"/>
      <c r="OLM341" s="885"/>
      <c r="OLN341" s="885"/>
      <c r="OLO341" s="885"/>
      <c r="OLP341" s="885"/>
      <c r="OLQ341" s="885"/>
      <c r="OLR341" s="885"/>
      <c r="OLS341" s="885"/>
      <c r="OLT341" s="885"/>
      <c r="OLU341" s="885"/>
      <c r="OLV341" s="885"/>
      <c r="OLW341" s="885"/>
      <c r="OLX341" s="885"/>
      <c r="OLY341" s="885"/>
      <c r="OLZ341" s="885"/>
      <c r="OMA341" s="885"/>
      <c r="OMB341" s="885"/>
      <c r="OMC341" s="885"/>
      <c r="OMD341" s="885"/>
      <c r="OME341" s="885"/>
      <c r="OMF341" s="885"/>
      <c r="OMG341" s="885"/>
      <c r="OMH341" s="885"/>
      <c r="OMI341" s="885"/>
      <c r="OMJ341" s="885"/>
      <c r="OMK341" s="885"/>
      <c r="OML341" s="885"/>
      <c r="OMM341" s="885"/>
      <c r="OMN341" s="885"/>
      <c r="OMO341" s="885"/>
      <c r="OMP341" s="885"/>
      <c r="OMQ341" s="885"/>
      <c r="OMR341" s="885"/>
      <c r="OMS341" s="885"/>
      <c r="OMT341" s="885"/>
      <c r="OMU341" s="885"/>
      <c r="OMV341" s="885"/>
      <c r="OMW341" s="885"/>
      <c r="OMX341" s="885"/>
      <c r="OMY341" s="885"/>
      <c r="OMZ341" s="885"/>
      <c r="ONA341" s="885"/>
      <c r="ONB341" s="885"/>
      <c r="ONC341" s="885"/>
      <c r="OND341" s="885"/>
      <c r="ONE341" s="885"/>
      <c r="ONF341" s="885"/>
      <c r="ONG341" s="885"/>
      <c r="ONH341" s="885"/>
      <c r="ONI341" s="885"/>
      <c r="ONJ341" s="885"/>
      <c r="ONK341" s="885"/>
      <c r="ONL341" s="885"/>
      <c r="ONM341" s="885"/>
      <c r="ONN341" s="885"/>
      <c r="ONO341" s="885"/>
      <c r="ONP341" s="885"/>
      <c r="ONQ341" s="885"/>
      <c r="ONR341" s="885"/>
      <c r="ONS341" s="885"/>
      <c r="ONT341" s="885"/>
      <c r="ONU341" s="885"/>
      <c r="ONV341" s="885"/>
      <c r="ONW341" s="885"/>
      <c r="ONX341" s="885"/>
      <c r="ONY341" s="885"/>
      <c r="ONZ341" s="885"/>
      <c r="OOA341" s="885"/>
      <c r="OOB341" s="885"/>
      <c r="OOC341" s="885"/>
      <c r="OOD341" s="885"/>
      <c r="OOE341" s="885"/>
      <c r="OOF341" s="885"/>
      <c r="OOG341" s="885"/>
      <c r="OOH341" s="885"/>
      <c r="OOI341" s="885"/>
      <c r="OOJ341" s="885"/>
      <c r="OOK341" s="885"/>
      <c r="OOL341" s="885"/>
      <c r="OOM341" s="885"/>
      <c r="OON341" s="885"/>
      <c r="OOO341" s="885"/>
      <c r="OOP341" s="885"/>
      <c r="OOQ341" s="885"/>
      <c r="OOR341" s="885"/>
      <c r="OOS341" s="885"/>
      <c r="OOT341" s="885"/>
      <c r="OOU341" s="885"/>
      <c r="OOV341" s="885"/>
      <c r="OOW341" s="885"/>
      <c r="OOX341" s="885"/>
      <c r="OOY341" s="885"/>
      <c r="OOZ341" s="885"/>
      <c r="OPA341" s="885"/>
      <c r="OPB341" s="885"/>
      <c r="OPC341" s="885"/>
      <c r="OPD341" s="885"/>
      <c r="OPE341" s="885"/>
      <c r="OPF341" s="885"/>
      <c r="OPG341" s="885"/>
      <c r="OPH341" s="885"/>
      <c r="OPI341" s="885"/>
      <c r="OPJ341" s="885"/>
      <c r="OPK341" s="885"/>
      <c r="OPL341" s="885"/>
      <c r="OPM341" s="885"/>
      <c r="OPN341" s="885"/>
      <c r="OPO341" s="885"/>
      <c r="OPP341" s="885"/>
      <c r="OPQ341" s="885"/>
      <c r="OPR341" s="885"/>
      <c r="OPS341" s="885"/>
      <c r="OPT341" s="885"/>
      <c r="OPU341" s="885"/>
      <c r="OPV341" s="885"/>
      <c r="OPW341" s="885"/>
      <c r="OPX341" s="885"/>
      <c r="OPY341" s="885"/>
      <c r="OPZ341" s="885"/>
      <c r="OQA341" s="885"/>
      <c r="OQB341" s="885"/>
      <c r="OQC341" s="885"/>
      <c r="OQD341" s="885"/>
      <c r="OQE341" s="885"/>
      <c r="OQF341" s="885"/>
      <c r="OQG341" s="885"/>
      <c r="OQH341" s="885"/>
      <c r="OQI341" s="885"/>
      <c r="OQJ341" s="885"/>
      <c r="OQK341" s="885"/>
      <c r="OQL341" s="885"/>
      <c r="OQM341" s="885"/>
      <c r="OQN341" s="885"/>
      <c r="OQO341" s="885"/>
      <c r="OQP341" s="885"/>
      <c r="OQQ341" s="885"/>
      <c r="OQR341" s="885"/>
      <c r="OQS341" s="885"/>
      <c r="OQT341" s="885"/>
      <c r="OQU341" s="885"/>
      <c r="OQV341" s="885"/>
      <c r="OQW341" s="885"/>
      <c r="OQX341" s="885"/>
      <c r="OQY341" s="885"/>
      <c r="OQZ341" s="885"/>
      <c r="ORA341" s="885"/>
      <c r="ORB341" s="885"/>
      <c r="ORC341" s="885"/>
      <c r="ORD341" s="885"/>
      <c r="ORE341" s="885"/>
      <c r="ORF341" s="885"/>
      <c r="ORG341" s="885"/>
      <c r="ORH341" s="885"/>
      <c r="ORI341" s="885"/>
      <c r="ORJ341" s="885"/>
      <c r="ORK341" s="885"/>
      <c r="ORL341" s="885"/>
      <c r="ORM341" s="885"/>
      <c r="ORN341" s="885"/>
      <c r="ORO341" s="885"/>
      <c r="ORP341" s="885"/>
      <c r="ORQ341" s="885"/>
      <c r="ORR341" s="885"/>
      <c r="ORS341" s="885"/>
      <c r="ORT341" s="885"/>
      <c r="ORU341" s="885"/>
      <c r="ORV341" s="885"/>
      <c r="ORW341" s="885"/>
      <c r="ORX341" s="885"/>
      <c r="ORY341" s="885"/>
      <c r="ORZ341" s="885"/>
      <c r="OSA341" s="885"/>
      <c r="OSB341" s="885"/>
      <c r="OSC341" s="885"/>
      <c r="OSD341" s="885"/>
      <c r="OSE341" s="885"/>
      <c r="OSF341" s="885"/>
      <c r="OSG341" s="885"/>
      <c r="OSH341" s="885"/>
      <c r="OSI341" s="885"/>
      <c r="OSJ341" s="885"/>
      <c r="OSK341" s="885"/>
      <c r="OSL341" s="885"/>
      <c r="OSM341" s="885"/>
      <c r="OSN341" s="885"/>
      <c r="OSO341" s="885"/>
      <c r="OSP341" s="885"/>
      <c r="OSQ341" s="885"/>
      <c r="OSR341" s="885"/>
      <c r="OSS341" s="885"/>
      <c r="OST341" s="885"/>
      <c r="OSU341" s="885"/>
      <c r="OSV341" s="885"/>
      <c r="OSW341" s="885"/>
      <c r="OSX341" s="885"/>
      <c r="OSY341" s="885"/>
      <c r="OSZ341" s="885"/>
      <c r="OTA341" s="885"/>
      <c r="OTB341" s="885"/>
      <c r="OTC341" s="885"/>
      <c r="OTD341" s="885"/>
      <c r="OTE341" s="885"/>
      <c r="OTF341" s="885"/>
      <c r="OTG341" s="885"/>
      <c r="OTH341" s="885"/>
      <c r="OTI341" s="885"/>
      <c r="OTJ341" s="885"/>
      <c r="OTK341" s="885"/>
      <c r="OTL341" s="885"/>
      <c r="OTM341" s="885"/>
      <c r="OTN341" s="885"/>
      <c r="OTO341" s="885"/>
      <c r="OTP341" s="885"/>
      <c r="OTQ341" s="885"/>
      <c r="OTR341" s="885"/>
      <c r="OTS341" s="885"/>
      <c r="OTT341" s="885"/>
      <c r="OTU341" s="885"/>
      <c r="OTV341" s="885"/>
      <c r="OTW341" s="885"/>
      <c r="OTX341" s="885"/>
      <c r="OTY341" s="885"/>
      <c r="OTZ341" s="885"/>
      <c r="OUA341" s="885"/>
      <c r="OUB341" s="885"/>
      <c r="OUC341" s="885"/>
      <c r="OUD341" s="885"/>
      <c r="OUE341" s="885"/>
      <c r="OUF341" s="885"/>
      <c r="OUG341" s="885"/>
      <c r="OUH341" s="885"/>
      <c r="OUI341" s="885"/>
      <c r="OUJ341" s="885"/>
      <c r="OUK341" s="885"/>
      <c r="OUL341" s="885"/>
      <c r="OUM341" s="885"/>
      <c r="OUN341" s="885"/>
      <c r="OUO341" s="885"/>
      <c r="OUP341" s="885"/>
      <c r="OUQ341" s="885"/>
      <c r="OUR341" s="885"/>
      <c r="OUS341" s="885"/>
      <c r="OUT341" s="885"/>
      <c r="OUU341" s="885"/>
      <c r="OUV341" s="885"/>
      <c r="OUW341" s="885"/>
      <c r="OUX341" s="885"/>
      <c r="OUY341" s="885"/>
      <c r="OUZ341" s="885"/>
      <c r="OVA341" s="885"/>
      <c r="OVB341" s="885"/>
      <c r="OVC341" s="885"/>
      <c r="OVD341" s="885"/>
      <c r="OVE341" s="885"/>
      <c r="OVF341" s="885"/>
      <c r="OVG341" s="885"/>
      <c r="OVH341" s="885"/>
      <c r="OVI341" s="885"/>
      <c r="OVJ341" s="885"/>
      <c r="OVK341" s="885"/>
      <c r="OVL341" s="885"/>
      <c r="OVM341" s="885"/>
      <c r="OVN341" s="885"/>
      <c r="OVO341" s="885"/>
      <c r="OVP341" s="885"/>
      <c r="OVQ341" s="885"/>
      <c r="OVR341" s="885"/>
      <c r="OVS341" s="885"/>
      <c r="OVT341" s="885"/>
      <c r="OVU341" s="885"/>
      <c r="OVV341" s="885"/>
      <c r="OVW341" s="885"/>
      <c r="OVX341" s="885"/>
      <c r="OVY341" s="885"/>
      <c r="OVZ341" s="885"/>
      <c r="OWA341" s="885"/>
      <c r="OWB341" s="885"/>
      <c r="OWC341" s="885"/>
      <c r="OWD341" s="885"/>
      <c r="OWE341" s="885"/>
      <c r="OWF341" s="885"/>
      <c r="OWG341" s="885"/>
      <c r="OWH341" s="885"/>
      <c r="OWI341" s="885"/>
      <c r="OWJ341" s="885"/>
      <c r="OWK341" s="885"/>
      <c r="OWL341" s="885"/>
      <c r="OWM341" s="885"/>
      <c r="OWN341" s="885"/>
      <c r="OWO341" s="885"/>
      <c r="OWP341" s="885"/>
      <c r="OWQ341" s="885"/>
      <c r="OWR341" s="885"/>
      <c r="OWS341" s="885"/>
      <c r="OWT341" s="885"/>
      <c r="OWU341" s="885"/>
      <c r="OWV341" s="885"/>
      <c r="OWW341" s="885"/>
      <c r="OWX341" s="885"/>
      <c r="OWY341" s="885"/>
      <c r="OWZ341" s="885"/>
      <c r="OXA341" s="885"/>
      <c r="OXB341" s="885"/>
      <c r="OXC341" s="885"/>
      <c r="OXD341" s="885"/>
      <c r="OXE341" s="885"/>
      <c r="OXF341" s="885"/>
      <c r="OXG341" s="885"/>
      <c r="OXH341" s="885"/>
      <c r="OXI341" s="885"/>
      <c r="OXJ341" s="885"/>
      <c r="OXK341" s="885"/>
      <c r="OXL341" s="885"/>
      <c r="OXM341" s="885"/>
      <c r="OXN341" s="885"/>
      <c r="OXO341" s="885"/>
      <c r="OXP341" s="885"/>
      <c r="OXQ341" s="885"/>
      <c r="OXR341" s="885"/>
      <c r="OXS341" s="885"/>
      <c r="OXT341" s="885"/>
      <c r="OXU341" s="885"/>
      <c r="OXV341" s="885"/>
      <c r="OXW341" s="885"/>
      <c r="OXX341" s="885"/>
      <c r="OXY341" s="885"/>
      <c r="OXZ341" s="885"/>
      <c r="OYA341" s="885"/>
      <c r="OYB341" s="885"/>
      <c r="OYC341" s="885"/>
      <c r="OYD341" s="885"/>
      <c r="OYE341" s="885"/>
      <c r="OYF341" s="885"/>
      <c r="OYG341" s="885"/>
      <c r="OYH341" s="885"/>
      <c r="OYI341" s="885"/>
      <c r="OYJ341" s="885"/>
      <c r="OYK341" s="885"/>
      <c r="OYL341" s="885"/>
      <c r="OYM341" s="885"/>
      <c r="OYN341" s="885"/>
      <c r="OYO341" s="885"/>
      <c r="OYP341" s="885"/>
      <c r="OYQ341" s="885"/>
      <c r="OYR341" s="885"/>
      <c r="OYS341" s="885"/>
      <c r="OYT341" s="885"/>
      <c r="OYU341" s="885"/>
      <c r="OYV341" s="885"/>
      <c r="OYW341" s="885"/>
      <c r="OYX341" s="885"/>
      <c r="OYY341" s="885"/>
      <c r="OYZ341" s="885"/>
      <c r="OZA341" s="885"/>
      <c r="OZB341" s="885"/>
      <c r="OZC341" s="885"/>
      <c r="OZD341" s="885"/>
      <c r="OZE341" s="885"/>
      <c r="OZF341" s="885"/>
      <c r="OZG341" s="885"/>
      <c r="OZH341" s="885"/>
      <c r="OZI341" s="885"/>
      <c r="OZJ341" s="885"/>
      <c r="OZK341" s="885"/>
      <c r="OZL341" s="885"/>
      <c r="OZM341" s="885"/>
      <c r="OZN341" s="885"/>
      <c r="OZO341" s="885"/>
      <c r="OZP341" s="885"/>
      <c r="OZQ341" s="885"/>
      <c r="OZR341" s="885"/>
      <c r="OZS341" s="885"/>
      <c r="OZT341" s="885"/>
      <c r="OZU341" s="885"/>
      <c r="OZV341" s="885"/>
      <c r="OZW341" s="885"/>
      <c r="OZX341" s="885"/>
      <c r="OZY341" s="885"/>
      <c r="OZZ341" s="885"/>
      <c r="PAA341" s="885"/>
      <c r="PAB341" s="885"/>
      <c r="PAC341" s="885"/>
      <c r="PAD341" s="885"/>
      <c r="PAE341" s="885"/>
      <c r="PAF341" s="885"/>
      <c r="PAG341" s="885"/>
      <c r="PAH341" s="885"/>
      <c r="PAI341" s="885"/>
      <c r="PAJ341" s="885"/>
      <c r="PAK341" s="885"/>
      <c r="PAL341" s="885"/>
      <c r="PAM341" s="885"/>
      <c r="PAN341" s="885"/>
      <c r="PAO341" s="885"/>
      <c r="PAP341" s="885"/>
      <c r="PAQ341" s="885"/>
      <c r="PAR341" s="885"/>
      <c r="PAS341" s="885"/>
      <c r="PAT341" s="885"/>
      <c r="PAU341" s="885"/>
      <c r="PAV341" s="885"/>
      <c r="PAW341" s="885"/>
      <c r="PAX341" s="885"/>
      <c r="PAY341" s="885"/>
      <c r="PAZ341" s="885"/>
      <c r="PBA341" s="885"/>
      <c r="PBB341" s="885"/>
      <c r="PBC341" s="885"/>
      <c r="PBD341" s="885"/>
      <c r="PBE341" s="885"/>
      <c r="PBF341" s="885"/>
      <c r="PBG341" s="885"/>
      <c r="PBH341" s="885"/>
      <c r="PBI341" s="885"/>
      <c r="PBJ341" s="885"/>
      <c r="PBK341" s="885"/>
      <c r="PBL341" s="885"/>
      <c r="PBM341" s="885"/>
      <c r="PBN341" s="885"/>
      <c r="PBO341" s="885"/>
      <c r="PBP341" s="885"/>
      <c r="PBQ341" s="885"/>
      <c r="PBR341" s="885"/>
      <c r="PBS341" s="885"/>
      <c r="PBT341" s="885"/>
      <c r="PBU341" s="885"/>
      <c r="PBV341" s="885"/>
      <c r="PBW341" s="885"/>
      <c r="PBX341" s="885"/>
      <c r="PBY341" s="885"/>
      <c r="PBZ341" s="885"/>
      <c r="PCA341" s="885"/>
      <c r="PCB341" s="885"/>
      <c r="PCC341" s="885"/>
      <c r="PCD341" s="885"/>
      <c r="PCE341" s="885"/>
      <c r="PCF341" s="885"/>
      <c r="PCG341" s="885"/>
      <c r="PCH341" s="885"/>
      <c r="PCI341" s="885"/>
      <c r="PCJ341" s="885"/>
      <c r="PCK341" s="885"/>
      <c r="PCL341" s="885"/>
      <c r="PCM341" s="885"/>
      <c r="PCN341" s="885"/>
      <c r="PCO341" s="885"/>
      <c r="PCP341" s="885"/>
      <c r="PCQ341" s="885"/>
      <c r="PCR341" s="885"/>
      <c r="PCS341" s="885"/>
      <c r="PCT341" s="885"/>
      <c r="PCU341" s="885"/>
      <c r="PCV341" s="885"/>
      <c r="PCW341" s="885"/>
      <c r="PCX341" s="885"/>
      <c r="PCY341" s="885"/>
      <c r="PCZ341" s="885"/>
      <c r="PDA341" s="885"/>
      <c r="PDB341" s="885"/>
      <c r="PDC341" s="885"/>
      <c r="PDD341" s="885"/>
      <c r="PDE341" s="885"/>
      <c r="PDF341" s="885"/>
      <c r="PDG341" s="885"/>
      <c r="PDH341" s="885"/>
      <c r="PDI341" s="885"/>
      <c r="PDJ341" s="885"/>
      <c r="PDK341" s="885"/>
      <c r="PDL341" s="885"/>
      <c r="PDM341" s="885"/>
      <c r="PDN341" s="885"/>
      <c r="PDO341" s="885"/>
      <c r="PDP341" s="885"/>
      <c r="PDQ341" s="885"/>
      <c r="PDR341" s="885"/>
      <c r="PDS341" s="885"/>
      <c r="PDT341" s="885"/>
      <c r="PDU341" s="885"/>
      <c r="PDV341" s="885"/>
      <c r="PDW341" s="885"/>
      <c r="PDX341" s="885"/>
      <c r="PDY341" s="885"/>
      <c r="PDZ341" s="885"/>
      <c r="PEA341" s="885"/>
      <c r="PEB341" s="885"/>
      <c r="PEC341" s="885"/>
      <c r="PED341" s="885"/>
      <c r="PEE341" s="885"/>
      <c r="PEF341" s="885"/>
      <c r="PEG341" s="885"/>
      <c r="PEH341" s="885"/>
      <c r="PEI341" s="885"/>
      <c r="PEJ341" s="885"/>
      <c r="PEK341" s="885"/>
      <c r="PEL341" s="885"/>
      <c r="PEM341" s="885"/>
      <c r="PEN341" s="885"/>
      <c r="PEO341" s="885"/>
      <c r="PEP341" s="885"/>
      <c r="PEQ341" s="885"/>
      <c r="PER341" s="885"/>
      <c r="PES341" s="885"/>
      <c r="PET341" s="885"/>
      <c r="PEU341" s="885"/>
      <c r="PEV341" s="885"/>
      <c r="PEW341" s="885"/>
      <c r="PEX341" s="885"/>
      <c r="PEY341" s="885"/>
      <c r="PEZ341" s="885"/>
      <c r="PFA341" s="885"/>
      <c r="PFB341" s="885"/>
      <c r="PFC341" s="885"/>
      <c r="PFD341" s="885"/>
      <c r="PFE341" s="885"/>
      <c r="PFF341" s="885"/>
      <c r="PFG341" s="885"/>
      <c r="PFH341" s="885"/>
      <c r="PFI341" s="885"/>
      <c r="PFJ341" s="885"/>
      <c r="PFK341" s="885"/>
      <c r="PFL341" s="885"/>
      <c r="PFM341" s="885"/>
      <c r="PFN341" s="885"/>
      <c r="PFO341" s="885"/>
      <c r="PFP341" s="885"/>
      <c r="PFQ341" s="885"/>
      <c r="PFR341" s="885"/>
      <c r="PFS341" s="885"/>
      <c r="PFT341" s="885"/>
      <c r="PFU341" s="885"/>
      <c r="PFV341" s="885"/>
      <c r="PFW341" s="885"/>
      <c r="PFX341" s="885"/>
      <c r="PFY341" s="885"/>
      <c r="PFZ341" s="885"/>
      <c r="PGA341" s="885"/>
      <c r="PGB341" s="885"/>
      <c r="PGC341" s="885"/>
      <c r="PGD341" s="885"/>
      <c r="PGE341" s="885"/>
      <c r="PGF341" s="885"/>
      <c r="PGG341" s="885"/>
      <c r="PGH341" s="885"/>
      <c r="PGI341" s="885"/>
      <c r="PGJ341" s="885"/>
      <c r="PGK341" s="885"/>
      <c r="PGL341" s="885"/>
      <c r="PGM341" s="885"/>
      <c r="PGN341" s="885"/>
      <c r="PGO341" s="885"/>
      <c r="PGP341" s="885"/>
      <c r="PGQ341" s="885"/>
      <c r="PGR341" s="885"/>
      <c r="PGS341" s="885"/>
      <c r="PGT341" s="885"/>
      <c r="PGU341" s="885"/>
      <c r="PGV341" s="885"/>
      <c r="PGW341" s="885"/>
      <c r="PGX341" s="885"/>
      <c r="PGY341" s="885"/>
      <c r="PGZ341" s="885"/>
      <c r="PHA341" s="885"/>
      <c r="PHB341" s="885"/>
      <c r="PHC341" s="885"/>
      <c r="PHD341" s="885"/>
      <c r="PHE341" s="885"/>
      <c r="PHF341" s="885"/>
      <c r="PHG341" s="885"/>
      <c r="PHH341" s="885"/>
      <c r="PHI341" s="885"/>
      <c r="PHJ341" s="885"/>
      <c r="PHK341" s="885"/>
      <c r="PHL341" s="885"/>
      <c r="PHM341" s="885"/>
      <c r="PHN341" s="885"/>
      <c r="PHO341" s="885"/>
      <c r="PHP341" s="885"/>
      <c r="PHQ341" s="885"/>
      <c r="PHR341" s="885"/>
      <c r="PHS341" s="885"/>
      <c r="PHT341" s="885"/>
      <c r="PHU341" s="885"/>
      <c r="PHV341" s="885"/>
      <c r="PHW341" s="885"/>
      <c r="PHX341" s="885"/>
      <c r="PHY341" s="885"/>
      <c r="PHZ341" s="885"/>
      <c r="PIA341" s="885"/>
      <c r="PIB341" s="885"/>
      <c r="PIC341" s="885"/>
      <c r="PID341" s="885"/>
      <c r="PIE341" s="885"/>
      <c r="PIF341" s="885"/>
      <c r="PIG341" s="885"/>
      <c r="PIH341" s="885"/>
      <c r="PII341" s="885"/>
      <c r="PIJ341" s="885"/>
      <c r="PIK341" s="885"/>
      <c r="PIL341" s="885"/>
      <c r="PIM341" s="885"/>
      <c r="PIN341" s="885"/>
      <c r="PIO341" s="885"/>
      <c r="PIP341" s="885"/>
      <c r="PIQ341" s="885"/>
      <c r="PIR341" s="885"/>
      <c r="PIS341" s="885"/>
      <c r="PIT341" s="885"/>
      <c r="PIU341" s="885"/>
      <c r="PIV341" s="885"/>
      <c r="PIW341" s="885"/>
      <c r="PIX341" s="885"/>
      <c r="PIY341" s="885"/>
      <c r="PIZ341" s="885"/>
      <c r="PJA341" s="885"/>
      <c r="PJB341" s="885"/>
      <c r="PJC341" s="885"/>
      <c r="PJD341" s="885"/>
      <c r="PJE341" s="885"/>
      <c r="PJF341" s="885"/>
      <c r="PJG341" s="885"/>
      <c r="PJH341" s="885"/>
      <c r="PJI341" s="885"/>
      <c r="PJJ341" s="885"/>
      <c r="PJK341" s="885"/>
      <c r="PJL341" s="885"/>
      <c r="PJM341" s="885"/>
      <c r="PJN341" s="885"/>
      <c r="PJO341" s="885"/>
      <c r="PJP341" s="885"/>
      <c r="PJQ341" s="885"/>
      <c r="PJR341" s="885"/>
      <c r="PJS341" s="885"/>
      <c r="PJT341" s="885"/>
      <c r="PJU341" s="885"/>
      <c r="PJV341" s="885"/>
      <c r="PJW341" s="885"/>
      <c r="PJX341" s="885"/>
      <c r="PJY341" s="885"/>
      <c r="PJZ341" s="885"/>
      <c r="PKA341" s="885"/>
      <c r="PKB341" s="885"/>
      <c r="PKC341" s="885"/>
      <c r="PKD341" s="885"/>
      <c r="PKE341" s="885"/>
      <c r="PKF341" s="885"/>
      <c r="PKG341" s="885"/>
      <c r="PKH341" s="885"/>
      <c r="PKI341" s="885"/>
      <c r="PKJ341" s="885"/>
      <c r="PKK341" s="885"/>
      <c r="PKL341" s="885"/>
      <c r="PKM341" s="885"/>
      <c r="PKN341" s="885"/>
      <c r="PKO341" s="885"/>
      <c r="PKP341" s="885"/>
      <c r="PKQ341" s="885"/>
      <c r="PKR341" s="885"/>
      <c r="PKS341" s="885"/>
      <c r="PKT341" s="885"/>
      <c r="PKU341" s="885"/>
      <c r="PKV341" s="885"/>
      <c r="PKW341" s="885"/>
      <c r="PKX341" s="885"/>
      <c r="PKY341" s="885"/>
      <c r="PKZ341" s="885"/>
      <c r="PLA341" s="885"/>
      <c r="PLB341" s="885"/>
      <c r="PLC341" s="885"/>
      <c r="PLD341" s="885"/>
      <c r="PLE341" s="885"/>
      <c r="PLF341" s="885"/>
      <c r="PLG341" s="885"/>
      <c r="PLH341" s="885"/>
      <c r="PLI341" s="885"/>
      <c r="PLJ341" s="885"/>
      <c r="PLK341" s="885"/>
      <c r="PLL341" s="885"/>
      <c r="PLM341" s="885"/>
      <c r="PLN341" s="885"/>
      <c r="PLO341" s="885"/>
      <c r="PLP341" s="885"/>
      <c r="PLQ341" s="885"/>
      <c r="PLR341" s="885"/>
      <c r="PLS341" s="885"/>
      <c r="PLT341" s="885"/>
      <c r="PLU341" s="885"/>
      <c r="PLV341" s="885"/>
      <c r="PLW341" s="885"/>
      <c r="PLX341" s="885"/>
      <c r="PLY341" s="885"/>
      <c r="PLZ341" s="885"/>
      <c r="PMA341" s="885"/>
      <c r="PMB341" s="885"/>
      <c r="PMC341" s="885"/>
      <c r="PMD341" s="885"/>
      <c r="PME341" s="885"/>
      <c r="PMF341" s="885"/>
      <c r="PMG341" s="885"/>
      <c r="PMH341" s="885"/>
      <c r="PMI341" s="885"/>
      <c r="PMJ341" s="885"/>
      <c r="PMK341" s="885"/>
      <c r="PML341" s="885"/>
      <c r="PMM341" s="885"/>
      <c r="PMN341" s="885"/>
      <c r="PMO341" s="885"/>
      <c r="PMP341" s="885"/>
      <c r="PMQ341" s="885"/>
      <c r="PMR341" s="885"/>
      <c r="PMS341" s="885"/>
      <c r="PMT341" s="885"/>
      <c r="PMU341" s="885"/>
      <c r="PMV341" s="885"/>
      <c r="PMW341" s="885"/>
      <c r="PMX341" s="885"/>
      <c r="PMY341" s="885"/>
      <c r="PMZ341" s="885"/>
      <c r="PNA341" s="885"/>
      <c r="PNB341" s="885"/>
      <c r="PNC341" s="885"/>
      <c r="PND341" s="885"/>
      <c r="PNE341" s="885"/>
      <c r="PNF341" s="885"/>
      <c r="PNG341" s="885"/>
      <c r="PNH341" s="885"/>
      <c r="PNI341" s="885"/>
      <c r="PNJ341" s="885"/>
      <c r="PNK341" s="885"/>
      <c r="PNL341" s="885"/>
      <c r="PNM341" s="885"/>
      <c r="PNN341" s="885"/>
      <c r="PNO341" s="885"/>
      <c r="PNP341" s="885"/>
      <c r="PNQ341" s="885"/>
      <c r="PNR341" s="885"/>
      <c r="PNS341" s="885"/>
      <c r="PNT341" s="885"/>
      <c r="PNU341" s="885"/>
      <c r="PNV341" s="885"/>
      <c r="PNW341" s="885"/>
      <c r="PNX341" s="885"/>
      <c r="PNY341" s="885"/>
      <c r="PNZ341" s="885"/>
      <c r="POA341" s="885"/>
      <c r="POB341" s="885"/>
      <c r="POC341" s="885"/>
      <c r="POD341" s="885"/>
      <c r="POE341" s="885"/>
      <c r="POF341" s="885"/>
      <c r="POG341" s="885"/>
      <c r="POH341" s="885"/>
      <c r="POI341" s="885"/>
      <c r="POJ341" s="885"/>
      <c r="POK341" s="885"/>
      <c r="POL341" s="885"/>
      <c r="POM341" s="885"/>
      <c r="PON341" s="885"/>
      <c r="POO341" s="885"/>
      <c r="POP341" s="885"/>
      <c r="POQ341" s="885"/>
      <c r="POR341" s="885"/>
      <c r="POS341" s="885"/>
      <c r="POT341" s="885"/>
      <c r="POU341" s="885"/>
      <c r="POV341" s="885"/>
      <c r="POW341" s="885"/>
      <c r="POX341" s="885"/>
      <c r="POY341" s="885"/>
      <c r="POZ341" s="885"/>
      <c r="PPA341" s="885"/>
      <c r="PPB341" s="885"/>
      <c r="PPC341" s="885"/>
      <c r="PPD341" s="885"/>
      <c r="PPE341" s="885"/>
      <c r="PPF341" s="885"/>
      <c r="PPG341" s="885"/>
      <c r="PPH341" s="885"/>
      <c r="PPI341" s="885"/>
      <c r="PPJ341" s="885"/>
      <c r="PPK341" s="885"/>
      <c r="PPL341" s="885"/>
      <c r="PPM341" s="885"/>
      <c r="PPN341" s="885"/>
      <c r="PPO341" s="885"/>
      <c r="PPP341" s="885"/>
      <c r="PPQ341" s="885"/>
      <c r="PPR341" s="885"/>
      <c r="PPS341" s="885"/>
      <c r="PPT341" s="885"/>
      <c r="PPU341" s="885"/>
      <c r="PPV341" s="885"/>
      <c r="PPW341" s="885"/>
      <c r="PPX341" s="885"/>
      <c r="PPY341" s="885"/>
      <c r="PPZ341" s="885"/>
      <c r="PQA341" s="885"/>
      <c r="PQB341" s="885"/>
      <c r="PQC341" s="885"/>
      <c r="PQD341" s="885"/>
      <c r="PQE341" s="885"/>
      <c r="PQF341" s="885"/>
      <c r="PQG341" s="885"/>
      <c r="PQH341" s="885"/>
      <c r="PQI341" s="885"/>
      <c r="PQJ341" s="885"/>
      <c r="PQK341" s="885"/>
      <c r="PQL341" s="885"/>
      <c r="PQM341" s="885"/>
      <c r="PQN341" s="885"/>
      <c r="PQO341" s="885"/>
      <c r="PQP341" s="885"/>
      <c r="PQQ341" s="885"/>
      <c r="PQR341" s="885"/>
      <c r="PQS341" s="885"/>
      <c r="PQT341" s="885"/>
      <c r="PQU341" s="885"/>
      <c r="PQV341" s="885"/>
      <c r="PQW341" s="885"/>
      <c r="PQX341" s="885"/>
      <c r="PQY341" s="885"/>
      <c r="PQZ341" s="885"/>
      <c r="PRA341" s="885"/>
      <c r="PRB341" s="885"/>
      <c r="PRC341" s="885"/>
      <c r="PRD341" s="885"/>
      <c r="PRE341" s="885"/>
      <c r="PRF341" s="885"/>
      <c r="PRG341" s="885"/>
      <c r="PRH341" s="885"/>
      <c r="PRI341" s="885"/>
      <c r="PRJ341" s="885"/>
      <c r="PRK341" s="885"/>
      <c r="PRL341" s="885"/>
      <c r="PRM341" s="885"/>
      <c r="PRN341" s="885"/>
      <c r="PRO341" s="885"/>
      <c r="PRP341" s="885"/>
      <c r="PRQ341" s="885"/>
      <c r="PRR341" s="885"/>
      <c r="PRS341" s="885"/>
      <c r="PRT341" s="885"/>
      <c r="PRU341" s="885"/>
      <c r="PRV341" s="885"/>
      <c r="PRW341" s="885"/>
      <c r="PRX341" s="885"/>
      <c r="PRY341" s="885"/>
      <c r="PRZ341" s="885"/>
      <c r="PSA341" s="885"/>
      <c r="PSB341" s="885"/>
      <c r="PSC341" s="885"/>
      <c r="PSD341" s="885"/>
      <c r="PSE341" s="885"/>
      <c r="PSF341" s="885"/>
      <c r="PSG341" s="885"/>
      <c r="PSH341" s="885"/>
      <c r="PSI341" s="885"/>
      <c r="PSJ341" s="885"/>
      <c r="PSK341" s="885"/>
      <c r="PSL341" s="885"/>
      <c r="PSM341" s="885"/>
      <c r="PSN341" s="885"/>
      <c r="PSO341" s="885"/>
      <c r="PSP341" s="885"/>
      <c r="PSQ341" s="885"/>
      <c r="PSR341" s="885"/>
      <c r="PSS341" s="885"/>
      <c r="PST341" s="885"/>
      <c r="PSU341" s="885"/>
      <c r="PSV341" s="885"/>
      <c r="PSW341" s="885"/>
      <c r="PSX341" s="885"/>
      <c r="PSY341" s="885"/>
      <c r="PSZ341" s="885"/>
      <c r="PTA341" s="885"/>
      <c r="PTB341" s="885"/>
      <c r="PTC341" s="885"/>
      <c r="PTD341" s="885"/>
      <c r="PTE341" s="885"/>
      <c r="PTF341" s="885"/>
      <c r="PTG341" s="885"/>
      <c r="PTH341" s="885"/>
      <c r="PTI341" s="885"/>
      <c r="PTJ341" s="885"/>
      <c r="PTK341" s="885"/>
      <c r="PTL341" s="885"/>
      <c r="PTM341" s="885"/>
      <c r="PTN341" s="885"/>
      <c r="PTO341" s="885"/>
      <c r="PTP341" s="885"/>
      <c r="PTQ341" s="885"/>
      <c r="PTR341" s="885"/>
      <c r="PTS341" s="885"/>
      <c r="PTT341" s="885"/>
      <c r="PTU341" s="885"/>
      <c r="PTV341" s="885"/>
      <c r="PTW341" s="885"/>
      <c r="PTX341" s="885"/>
      <c r="PTY341" s="885"/>
      <c r="PTZ341" s="885"/>
      <c r="PUA341" s="885"/>
      <c r="PUB341" s="885"/>
      <c r="PUC341" s="885"/>
      <c r="PUD341" s="885"/>
      <c r="PUE341" s="885"/>
      <c r="PUF341" s="885"/>
      <c r="PUG341" s="885"/>
      <c r="PUH341" s="885"/>
      <c r="PUI341" s="885"/>
      <c r="PUJ341" s="885"/>
      <c r="PUK341" s="885"/>
      <c r="PUL341" s="885"/>
      <c r="PUM341" s="885"/>
      <c r="PUN341" s="885"/>
      <c r="PUO341" s="885"/>
      <c r="PUP341" s="885"/>
      <c r="PUQ341" s="885"/>
      <c r="PUR341" s="885"/>
      <c r="PUS341" s="885"/>
      <c r="PUT341" s="885"/>
      <c r="PUU341" s="885"/>
      <c r="PUV341" s="885"/>
      <c r="PUW341" s="885"/>
      <c r="PUX341" s="885"/>
      <c r="PUY341" s="885"/>
      <c r="PUZ341" s="885"/>
      <c r="PVA341" s="885"/>
      <c r="PVB341" s="885"/>
      <c r="PVC341" s="885"/>
      <c r="PVD341" s="885"/>
      <c r="PVE341" s="885"/>
      <c r="PVF341" s="885"/>
      <c r="PVG341" s="885"/>
      <c r="PVH341" s="885"/>
      <c r="PVI341" s="885"/>
      <c r="PVJ341" s="885"/>
      <c r="PVK341" s="885"/>
      <c r="PVL341" s="885"/>
      <c r="PVM341" s="885"/>
      <c r="PVN341" s="885"/>
      <c r="PVO341" s="885"/>
      <c r="PVP341" s="885"/>
      <c r="PVQ341" s="885"/>
      <c r="PVR341" s="885"/>
      <c r="PVS341" s="885"/>
      <c r="PVT341" s="885"/>
      <c r="PVU341" s="885"/>
      <c r="PVV341" s="885"/>
      <c r="PVW341" s="885"/>
      <c r="PVX341" s="885"/>
      <c r="PVY341" s="885"/>
      <c r="PVZ341" s="885"/>
      <c r="PWA341" s="885"/>
      <c r="PWB341" s="885"/>
      <c r="PWC341" s="885"/>
      <c r="PWD341" s="885"/>
      <c r="PWE341" s="885"/>
      <c r="PWF341" s="885"/>
      <c r="PWG341" s="885"/>
      <c r="PWH341" s="885"/>
      <c r="PWI341" s="885"/>
      <c r="PWJ341" s="885"/>
      <c r="PWK341" s="885"/>
      <c r="PWL341" s="885"/>
      <c r="PWM341" s="885"/>
      <c r="PWN341" s="885"/>
      <c r="PWO341" s="885"/>
      <c r="PWP341" s="885"/>
      <c r="PWQ341" s="885"/>
      <c r="PWR341" s="885"/>
      <c r="PWS341" s="885"/>
      <c r="PWT341" s="885"/>
      <c r="PWU341" s="885"/>
      <c r="PWV341" s="885"/>
      <c r="PWW341" s="885"/>
      <c r="PWX341" s="885"/>
      <c r="PWY341" s="885"/>
      <c r="PWZ341" s="885"/>
      <c r="PXA341" s="885"/>
      <c r="PXB341" s="885"/>
      <c r="PXC341" s="885"/>
      <c r="PXD341" s="885"/>
      <c r="PXE341" s="885"/>
      <c r="PXF341" s="885"/>
      <c r="PXG341" s="885"/>
      <c r="PXH341" s="885"/>
      <c r="PXI341" s="885"/>
      <c r="PXJ341" s="885"/>
      <c r="PXK341" s="885"/>
      <c r="PXL341" s="885"/>
      <c r="PXM341" s="885"/>
      <c r="PXN341" s="885"/>
      <c r="PXO341" s="885"/>
      <c r="PXP341" s="885"/>
      <c r="PXQ341" s="885"/>
      <c r="PXR341" s="885"/>
      <c r="PXS341" s="885"/>
      <c r="PXT341" s="885"/>
      <c r="PXU341" s="885"/>
      <c r="PXV341" s="885"/>
      <c r="PXW341" s="885"/>
      <c r="PXX341" s="885"/>
      <c r="PXY341" s="885"/>
      <c r="PXZ341" s="885"/>
      <c r="PYA341" s="885"/>
      <c r="PYB341" s="885"/>
      <c r="PYC341" s="885"/>
      <c r="PYD341" s="885"/>
      <c r="PYE341" s="885"/>
      <c r="PYF341" s="885"/>
      <c r="PYG341" s="885"/>
      <c r="PYH341" s="885"/>
      <c r="PYI341" s="885"/>
      <c r="PYJ341" s="885"/>
      <c r="PYK341" s="885"/>
      <c r="PYL341" s="885"/>
      <c r="PYM341" s="885"/>
      <c r="PYN341" s="885"/>
      <c r="PYO341" s="885"/>
      <c r="PYP341" s="885"/>
      <c r="PYQ341" s="885"/>
      <c r="PYR341" s="885"/>
      <c r="PYS341" s="885"/>
      <c r="PYT341" s="885"/>
      <c r="PYU341" s="885"/>
      <c r="PYV341" s="885"/>
      <c r="PYW341" s="885"/>
      <c r="PYX341" s="885"/>
      <c r="PYY341" s="885"/>
      <c r="PYZ341" s="885"/>
      <c r="PZA341" s="885"/>
      <c r="PZB341" s="885"/>
      <c r="PZC341" s="885"/>
      <c r="PZD341" s="885"/>
      <c r="PZE341" s="885"/>
      <c r="PZF341" s="885"/>
      <c r="PZG341" s="885"/>
      <c r="PZH341" s="885"/>
      <c r="PZI341" s="885"/>
      <c r="PZJ341" s="885"/>
      <c r="PZK341" s="885"/>
      <c r="PZL341" s="885"/>
      <c r="PZM341" s="885"/>
      <c r="PZN341" s="885"/>
      <c r="PZO341" s="885"/>
      <c r="PZP341" s="885"/>
      <c r="PZQ341" s="885"/>
      <c r="PZR341" s="885"/>
      <c r="PZS341" s="885"/>
      <c r="PZT341" s="885"/>
      <c r="PZU341" s="885"/>
      <c r="PZV341" s="885"/>
      <c r="PZW341" s="885"/>
      <c r="PZX341" s="885"/>
      <c r="PZY341" s="885"/>
      <c r="PZZ341" s="885"/>
      <c r="QAA341" s="885"/>
      <c r="QAB341" s="885"/>
      <c r="QAC341" s="885"/>
      <c r="QAD341" s="885"/>
      <c r="QAE341" s="885"/>
      <c r="QAF341" s="885"/>
      <c r="QAG341" s="885"/>
      <c r="QAH341" s="885"/>
      <c r="QAI341" s="885"/>
      <c r="QAJ341" s="885"/>
      <c r="QAK341" s="885"/>
      <c r="QAL341" s="885"/>
      <c r="QAM341" s="885"/>
      <c r="QAN341" s="885"/>
      <c r="QAO341" s="885"/>
      <c r="QAP341" s="885"/>
      <c r="QAQ341" s="885"/>
      <c r="QAR341" s="885"/>
      <c r="QAS341" s="885"/>
      <c r="QAT341" s="885"/>
      <c r="QAU341" s="885"/>
      <c r="QAV341" s="885"/>
      <c r="QAW341" s="885"/>
      <c r="QAX341" s="885"/>
      <c r="QAY341" s="885"/>
      <c r="QAZ341" s="885"/>
      <c r="QBA341" s="885"/>
      <c r="QBB341" s="885"/>
      <c r="QBC341" s="885"/>
      <c r="QBD341" s="885"/>
      <c r="QBE341" s="885"/>
      <c r="QBF341" s="885"/>
      <c r="QBG341" s="885"/>
      <c r="QBH341" s="885"/>
      <c r="QBI341" s="885"/>
      <c r="QBJ341" s="885"/>
      <c r="QBK341" s="885"/>
      <c r="QBL341" s="885"/>
      <c r="QBM341" s="885"/>
      <c r="QBN341" s="885"/>
      <c r="QBO341" s="885"/>
      <c r="QBP341" s="885"/>
      <c r="QBQ341" s="885"/>
      <c r="QBR341" s="885"/>
      <c r="QBS341" s="885"/>
      <c r="QBT341" s="885"/>
      <c r="QBU341" s="885"/>
      <c r="QBV341" s="885"/>
      <c r="QBW341" s="885"/>
      <c r="QBX341" s="885"/>
      <c r="QBY341" s="885"/>
      <c r="QBZ341" s="885"/>
      <c r="QCA341" s="885"/>
      <c r="QCB341" s="885"/>
      <c r="QCC341" s="885"/>
      <c r="QCD341" s="885"/>
      <c r="QCE341" s="885"/>
      <c r="QCF341" s="885"/>
      <c r="QCG341" s="885"/>
      <c r="QCH341" s="885"/>
      <c r="QCI341" s="885"/>
      <c r="QCJ341" s="885"/>
      <c r="QCK341" s="885"/>
      <c r="QCL341" s="885"/>
      <c r="QCM341" s="885"/>
      <c r="QCN341" s="885"/>
      <c r="QCO341" s="885"/>
      <c r="QCP341" s="885"/>
      <c r="QCQ341" s="885"/>
      <c r="QCR341" s="885"/>
      <c r="QCS341" s="885"/>
      <c r="QCT341" s="885"/>
      <c r="QCU341" s="885"/>
      <c r="QCV341" s="885"/>
      <c r="QCW341" s="885"/>
      <c r="QCX341" s="885"/>
      <c r="QCY341" s="885"/>
      <c r="QCZ341" s="885"/>
      <c r="QDA341" s="885"/>
      <c r="QDB341" s="885"/>
      <c r="QDC341" s="885"/>
      <c r="QDD341" s="885"/>
      <c r="QDE341" s="885"/>
      <c r="QDF341" s="885"/>
      <c r="QDG341" s="885"/>
      <c r="QDH341" s="885"/>
      <c r="QDI341" s="885"/>
      <c r="QDJ341" s="885"/>
      <c r="QDK341" s="885"/>
      <c r="QDL341" s="885"/>
      <c r="QDM341" s="885"/>
      <c r="QDN341" s="885"/>
      <c r="QDO341" s="885"/>
      <c r="QDP341" s="885"/>
      <c r="QDQ341" s="885"/>
      <c r="QDR341" s="885"/>
      <c r="QDS341" s="885"/>
      <c r="QDT341" s="885"/>
      <c r="QDU341" s="885"/>
      <c r="QDV341" s="885"/>
      <c r="QDW341" s="885"/>
      <c r="QDX341" s="885"/>
      <c r="QDY341" s="885"/>
      <c r="QDZ341" s="885"/>
      <c r="QEA341" s="885"/>
      <c r="QEB341" s="885"/>
      <c r="QEC341" s="885"/>
      <c r="QED341" s="885"/>
      <c r="QEE341" s="885"/>
      <c r="QEF341" s="885"/>
      <c r="QEG341" s="885"/>
      <c r="QEH341" s="885"/>
      <c r="QEI341" s="885"/>
      <c r="QEJ341" s="885"/>
      <c r="QEK341" s="885"/>
      <c r="QEL341" s="885"/>
      <c r="QEM341" s="885"/>
      <c r="QEN341" s="885"/>
      <c r="QEO341" s="885"/>
      <c r="QEP341" s="885"/>
      <c r="QEQ341" s="885"/>
      <c r="QER341" s="885"/>
      <c r="QES341" s="885"/>
      <c r="QET341" s="885"/>
      <c r="QEU341" s="885"/>
      <c r="QEV341" s="885"/>
      <c r="QEW341" s="885"/>
      <c r="QEX341" s="885"/>
      <c r="QEY341" s="885"/>
      <c r="QEZ341" s="885"/>
      <c r="QFA341" s="885"/>
      <c r="QFB341" s="885"/>
      <c r="QFC341" s="885"/>
      <c r="QFD341" s="885"/>
      <c r="QFE341" s="885"/>
      <c r="QFF341" s="885"/>
      <c r="QFG341" s="885"/>
      <c r="QFH341" s="885"/>
      <c r="QFI341" s="885"/>
      <c r="QFJ341" s="885"/>
      <c r="QFK341" s="885"/>
      <c r="QFL341" s="885"/>
      <c r="QFM341" s="885"/>
      <c r="QFN341" s="885"/>
      <c r="QFO341" s="885"/>
      <c r="QFP341" s="885"/>
      <c r="QFQ341" s="885"/>
      <c r="QFR341" s="885"/>
      <c r="QFS341" s="885"/>
      <c r="QFT341" s="885"/>
      <c r="QFU341" s="885"/>
      <c r="QFV341" s="885"/>
      <c r="QFW341" s="885"/>
      <c r="QFX341" s="885"/>
      <c r="QFY341" s="885"/>
      <c r="QFZ341" s="885"/>
      <c r="QGA341" s="885"/>
      <c r="QGB341" s="885"/>
      <c r="QGC341" s="885"/>
      <c r="QGD341" s="885"/>
      <c r="QGE341" s="885"/>
      <c r="QGF341" s="885"/>
      <c r="QGG341" s="885"/>
      <c r="QGH341" s="885"/>
      <c r="QGI341" s="885"/>
      <c r="QGJ341" s="885"/>
      <c r="QGK341" s="885"/>
      <c r="QGL341" s="885"/>
      <c r="QGM341" s="885"/>
      <c r="QGN341" s="885"/>
      <c r="QGO341" s="885"/>
      <c r="QGP341" s="885"/>
      <c r="QGQ341" s="885"/>
      <c r="QGR341" s="885"/>
      <c r="QGS341" s="885"/>
      <c r="QGT341" s="885"/>
      <c r="QGU341" s="885"/>
      <c r="QGV341" s="885"/>
      <c r="QGW341" s="885"/>
      <c r="QGX341" s="885"/>
      <c r="QGY341" s="885"/>
      <c r="QGZ341" s="885"/>
      <c r="QHA341" s="885"/>
      <c r="QHB341" s="885"/>
      <c r="QHC341" s="885"/>
      <c r="QHD341" s="885"/>
      <c r="QHE341" s="885"/>
      <c r="QHF341" s="885"/>
      <c r="QHG341" s="885"/>
      <c r="QHH341" s="885"/>
      <c r="QHI341" s="885"/>
      <c r="QHJ341" s="885"/>
      <c r="QHK341" s="885"/>
      <c r="QHL341" s="885"/>
      <c r="QHM341" s="885"/>
      <c r="QHN341" s="885"/>
      <c r="QHO341" s="885"/>
      <c r="QHP341" s="885"/>
      <c r="QHQ341" s="885"/>
      <c r="QHR341" s="885"/>
      <c r="QHS341" s="885"/>
      <c r="QHT341" s="885"/>
      <c r="QHU341" s="885"/>
      <c r="QHV341" s="885"/>
      <c r="QHW341" s="885"/>
      <c r="QHX341" s="885"/>
      <c r="QHY341" s="885"/>
      <c r="QHZ341" s="885"/>
      <c r="QIA341" s="885"/>
      <c r="QIB341" s="885"/>
      <c r="QIC341" s="885"/>
      <c r="QID341" s="885"/>
      <c r="QIE341" s="885"/>
      <c r="QIF341" s="885"/>
      <c r="QIG341" s="885"/>
      <c r="QIH341" s="885"/>
      <c r="QII341" s="885"/>
      <c r="QIJ341" s="885"/>
      <c r="QIK341" s="885"/>
      <c r="QIL341" s="885"/>
      <c r="QIM341" s="885"/>
      <c r="QIN341" s="885"/>
      <c r="QIO341" s="885"/>
      <c r="QIP341" s="885"/>
      <c r="QIQ341" s="885"/>
      <c r="QIR341" s="885"/>
      <c r="QIS341" s="885"/>
      <c r="QIT341" s="885"/>
      <c r="QIU341" s="885"/>
      <c r="QIV341" s="885"/>
      <c r="QIW341" s="885"/>
      <c r="QIX341" s="885"/>
      <c r="QIY341" s="885"/>
      <c r="QIZ341" s="885"/>
      <c r="QJA341" s="885"/>
      <c r="QJB341" s="885"/>
      <c r="QJC341" s="885"/>
      <c r="QJD341" s="885"/>
      <c r="QJE341" s="885"/>
      <c r="QJF341" s="885"/>
      <c r="QJG341" s="885"/>
      <c r="QJH341" s="885"/>
      <c r="QJI341" s="885"/>
      <c r="QJJ341" s="885"/>
      <c r="QJK341" s="885"/>
      <c r="QJL341" s="885"/>
      <c r="QJM341" s="885"/>
      <c r="QJN341" s="885"/>
      <c r="QJO341" s="885"/>
      <c r="QJP341" s="885"/>
      <c r="QJQ341" s="885"/>
      <c r="QJR341" s="885"/>
      <c r="QJS341" s="885"/>
      <c r="QJT341" s="885"/>
      <c r="QJU341" s="885"/>
      <c r="QJV341" s="885"/>
      <c r="QJW341" s="885"/>
      <c r="QJX341" s="885"/>
      <c r="QJY341" s="885"/>
      <c r="QJZ341" s="885"/>
      <c r="QKA341" s="885"/>
      <c r="QKB341" s="885"/>
      <c r="QKC341" s="885"/>
      <c r="QKD341" s="885"/>
      <c r="QKE341" s="885"/>
      <c r="QKF341" s="885"/>
      <c r="QKG341" s="885"/>
      <c r="QKH341" s="885"/>
      <c r="QKI341" s="885"/>
      <c r="QKJ341" s="885"/>
      <c r="QKK341" s="885"/>
      <c r="QKL341" s="885"/>
      <c r="QKM341" s="885"/>
      <c r="QKN341" s="885"/>
      <c r="QKO341" s="885"/>
      <c r="QKP341" s="885"/>
      <c r="QKQ341" s="885"/>
      <c r="QKR341" s="885"/>
      <c r="QKS341" s="885"/>
      <c r="QKT341" s="885"/>
      <c r="QKU341" s="885"/>
      <c r="QKV341" s="885"/>
      <c r="QKW341" s="885"/>
      <c r="QKX341" s="885"/>
      <c r="QKY341" s="885"/>
      <c r="QKZ341" s="885"/>
      <c r="QLA341" s="885"/>
      <c r="QLB341" s="885"/>
      <c r="QLC341" s="885"/>
      <c r="QLD341" s="885"/>
      <c r="QLE341" s="885"/>
      <c r="QLF341" s="885"/>
      <c r="QLG341" s="885"/>
      <c r="QLH341" s="885"/>
      <c r="QLI341" s="885"/>
      <c r="QLJ341" s="885"/>
      <c r="QLK341" s="885"/>
      <c r="QLL341" s="885"/>
      <c r="QLM341" s="885"/>
      <c r="QLN341" s="885"/>
      <c r="QLO341" s="885"/>
      <c r="QLP341" s="885"/>
      <c r="QLQ341" s="885"/>
      <c r="QLR341" s="885"/>
      <c r="QLS341" s="885"/>
      <c r="QLT341" s="885"/>
      <c r="QLU341" s="885"/>
      <c r="QLV341" s="885"/>
      <c r="QLW341" s="885"/>
      <c r="QLX341" s="885"/>
      <c r="QLY341" s="885"/>
      <c r="QLZ341" s="885"/>
      <c r="QMA341" s="885"/>
      <c r="QMB341" s="885"/>
      <c r="QMC341" s="885"/>
      <c r="QMD341" s="885"/>
      <c r="QME341" s="885"/>
      <c r="QMF341" s="885"/>
      <c r="QMG341" s="885"/>
      <c r="QMH341" s="885"/>
      <c r="QMI341" s="885"/>
      <c r="QMJ341" s="885"/>
      <c r="QMK341" s="885"/>
      <c r="QML341" s="885"/>
      <c r="QMM341" s="885"/>
      <c r="QMN341" s="885"/>
      <c r="QMO341" s="885"/>
      <c r="QMP341" s="885"/>
      <c r="QMQ341" s="885"/>
      <c r="QMR341" s="885"/>
      <c r="QMS341" s="885"/>
      <c r="QMT341" s="885"/>
      <c r="QMU341" s="885"/>
      <c r="QMV341" s="885"/>
      <c r="QMW341" s="885"/>
      <c r="QMX341" s="885"/>
      <c r="QMY341" s="885"/>
      <c r="QMZ341" s="885"/>
      <c r="QNA341" s="885"/>
      <c r="QNB341" s="885"/>
      <c r="QNC341" s="885"/>
      <c r="QND341" s="885"/>
      <c r="QNE341" s="885"/>
      <c r="QNF341" s="885"/>
      <c r="QNG341" s="885"/>
      <c r="QNH341" s="885"/>
      <c r="QNI341" s="885"/>
      <c r="QNJ341" s="885"/>
      <c r="QNK341" s="885"/>
      <c r="QNL341" s="885"/>
      <c r="QNM341" s="885"/>
      <c r="QNN341" s="885"/>
      <c r="QNO341" s="885"/>
      <c r="QNP341" s="885"/>
      <c r="QNQ341" s="885"/>
      <c r="QNR341" s="885"/>
      <c r="QNS341" s="885"/>
      <c r="QNT341" s="885"/>
      <c r="QNU341" s="885"/>
      <c r="QNV341" s="885"/>
      <c r="QNW341" s="885"/>
      <c r="QNX341" s="885"/>
      <c r="QNY341" s="885"/>
      <c r="QNZ341" s="885"/>
      <c r="QOA341" s="885"/>
      <c r="QOB341" s="885"/>
      <c r="QOC341" s="885"/>
      <c r="QOD341" s="885"/>
      <c r="QOE341" s="885"/>
      <c r="QOF341" s="885"/>
      <c r="QOG341" s="885"/>
      <c r="QOH341" s="885"/>
      <c r="QOI341" s="885"/>
      <c r="QOJ341" s="885"/>
      <c r="QOK341" s="885"/>
      <c r="QOL341" s="885"/>
      <c r="QOM341" s="885"/>
      <c r="QON341" s="885"/>
      <c r="QOO341" s="885"/>
      <c r="QOP341" s="885"/>
      <c r="QOQ341" s="885"/>
      <c r="QOR341" s="885"/>
      <c r="QOS341" s="885"/>
      <c r="QOT341" s="885"/>
      <c r="QOU341" s="885"/>
      <c r="QOV341" s="885"/>
      <c r="QOW341" s="885"/>
      <c r="QOX341" s="885"/>
      <c r="QOY341" s="885"/>
      <c r="QOZ341" s="885"/>
      <c r="QPA341" s="885"/>
      <c r="QPB341" s="885"/>
      <c r="QPC341" s="885"/>
      <c r="QPD341" s="885"/>
      <c r="QPE341" s="885"/>
      <c r="QPF341" s="885"/>
      <c r="QPG341" s="885"/>
      <c r="QPH341" s="885"/>
      <c r="QPI341" s="885"/>
      <c r="QPJ341" s="885"/>
      <c r="QPK341" s="885"/>
      <c r="QPL341" s="885"/>
      <c r="QPM341" s="885"/>
      <c r="QPN341" s="885"/>
      <c r="QPO341" s="885"/>
      <c r="QPP341" s="885"/>
      <c r="QPQ341" s="885"/>
      <c r="QPR341" s="885"/>
      <c r="QPS341" s="885"/>
      <c r="QPT341" s="885"/>
      <c r="QPU341" s="885"/>
      <c r="QPV341" s="885"/>
      <c r="QPW341" s="885"/>
      <c r="QPX341" s="885"/>
      <c r="QPY341" s="885"/>
      <c r="QPZ341" s="885"/>
      <c r="QQA341" s="885"/>
      <c r="QQB341" s="885"/>
      <c r="QQC341" s="885"/>
      <c r="QQD341" s="885"/>
      <c r="QQE341" s="885"/>
      <c r="QQF341" s="885"/>
      <c r="QQG341" s="885"/>
      <c r="QQH341" s="885"/>
      <c r="QQI341" s="885"/>
      <c r="QQJ341" s="885"/>
      <c r="QQK341" s="885"/>
      <c r="QQL341" s="885"/>
      <c r="QQM341" s="885"/>
      <c r="QQN341" s="885"/>
      <c r="QQO341" s="885"/>
      <c r="QQP341" s="885"/>
      <c r="QQQ341" s="885"/>
      <c r="QQR341" s="885"/>
      <c r="QQS341" s="885"/>
      <c r="QQT341" s="885"/>
      <c r="QQU341" s="885"/>
      <c r="QQV341" s="885"/>
      <c r="QQW341" s="885"/>
      <c r="QQX341" s="885"/>
      <c r="QQY341" s="885"/>
      <c r="QQZ341" s="885"/>
      <c r="QRA341" s="885"/>
      <c r="QRB341" s="885"/>
      <c r="QRC341" s="885"/>
      <c r="QRD341" s="885"/>
      <c r="QRE341" s="885"/>
      <c r="QRF341" s="885"/>
      <c r="QRG341" s="885"/>
      <c r="QRH341" s="885"/>
      <c r="QRI341" s="885"/>
      <c r="QRJ341" s="885"/>
      <c r="QRK341" s="885"/>
      <c r="QRL341" s="885"/>
      <c r="QRM341" s="885"/>
      <c r="QRN341" s="885"/>
      <c r="QRO341" s="885"/>
      <c r="QRP341" s="885"/>
      <c r="QRQ341" s="885"/>
      <c r="QRR341" s="885"/>
      <c r="QRS341" s="885"/>
      <c r="QRT341" s="885"/>
      <c r="QRU341" s="885"/>
      <c r="QRV341" s="885"/>
      <c r="QRW341" s="885"/>
      <c r="QRX341" s="885"/>
      <c r="QRY341" s="885"/>
      <c r="QRZ341" s="885"/>
      <c r="QSA341" s="885"/>
      <c r="QSB341" s="885"/>
      <c r="QSC341" s="885"/>
      <c r="QSD341" s="885"/>
      <c r="QSE341" s="885"/>
      <c r="QSF341" s="885"/>
      <c r="QSG341" s="885"/>
      <c r="QSH341" s="885"/>
      <c r="QSI341" s="885"/>
      <c r="QSJ341" s="885"/>
      <c r="QSK341" s="885"/>
      <c r="QSL341" s="885"/>
      <c r="QSM341" s="885"/>
      <c r="QSN341" s="885"/>
      <c r="QSO341" s="885"/>
      <c r="QSP341" s="885"/>
      <c r="QSQ341" s="885"/>
      <c r="QSR341" s="885"/>
      <c r="QSS341" s="885"/>
      <c r="QST341" s="885"/>
      <c r="QSU341" s="885"/>
      <c r="QSV341" s="885"/>
      <c r="QSW341" s="885"/>
      <c r="QSX341" s="885"/>
      <c r="QSY341" s="885"/>
      <c r="QSZ341" s="885"/>
      <c r="QTA341" s="885"/>
      <c r="QTB341" s="885"/>
      <c r="QTC341" s="885"/>
      <c r="QTD341" s="885"/>
      <c r="QTE341" s="885"/>
      <c r="QTF341" s="885"/>
      <c r="QTG341" s="885"/>
      <c r="QTH341" s="885"/>
      <c r="QTI341" s="885"/>
      <c r="QTJ341" s="885"/>
      <c r="QTK341" s="885"/>
      <c r="QTL341" s="885"/>
      <c r="QTM341" s="885"/>
      <c r="QTN341" s="885"/>
      <c r="QTO341" s="885"/>
      <c r="QTP341" s="885"/>
      <c r="QTQ341" s="885"/>
      <c r="QTR341" s="885"/>
      <c r="QTS341" s="885"/>
      <c r="QTT341" s="885"/>
      <c r="QTU341" s="885"/>
      <c r="QTV341" s="885"/>
      <c r="QTW341" s="885"/>
      <c r="QTX341" s="885"/>
      <c r="QTY341" s="885"/>
      <c r="QTZ341" s="885"/>
      <c r="QUA341" s="885"/>
      <c r="QUB341" s="885"/>
      <c r="QUC341" s="885"/>
      <c r="QUD341" s="885"/>
      <c r="QUE341" s="885"/>
      <c r="QUF341" s="885"/>
      <c r="QUG341" s="885"/>
      <c r="QUH341" s="885"/>
      <c r="QUI341" s="885"/>
      <c r="QUJ341" s="885"/>
      <c r="QUK341" s="885"/>
      <c r="QUL341" s="885"/>
      <c r="QUM341" s="885"/>
      <c r="QUN341" s="885"/>
      <c r="QUO341" s="885"/>
      <c r="QUP341" s="885"/>
      <c r="QUQ341" s="885"/>
      <c r="QUR341" s="885"/>
      <c r="QUS341" s="885"/>
      <c r="QUT341" s="885"/>
      <c r="QUU341" s="885"/>
      <c r="QUV341" s="885"/>
      <c r="QUW341" s="885"/>
      <c r="QUX341" s="885"/>
      <c r="QUY341" s="885"/>
      <c r="QUZ341" s="885"/>
      <c r="QVA341" s="885"/>
      <c r="QVB341" s="885"/>
      <c r="QVC341" s="885"/>
      <c r="QVD341" s="885"/>
      <c r="QVE341" s="885"/>
      <c r="QVF341" s="885"/>
      <c r="QVG341" s="885"/>
      <c r="QVH341" s="885"/>
      <c r="QVI341" s="885"/>
      <c r="QVJ341" s="885"/>
      <c r="QVK341" s="885"/>
      <c r="QVL341" s="885"/>
      <c r="QVM341" s="885"/>
      <c r="QVN341" s="885"/>
      <c r="QVO341" s="885"/>
      <c r="QVP341" s="885"/>
      <c r="QVQ341" s="885"/>
      <c r="QVR341" s="885"/>
      <c r="QVS341" s="885"/>
      <c r="QVT341" s="885"/>
      <c r="QVU341" s="885"/>
      <c r="QVV341" s="885"/>
      <c r="QVW341" s="885"/>
      <c r="QVX341" s="885"/>
      <c r="QVY341" s="885"/>
      <c r="QVZ341" s="885"/>
      <c r="QWA341" s="885"/>
      <c r="QWB341" s="885"/>
      <c r="QWC341" s="885"/>
      <c r="QWD341" s="885"/>
      <c r="QWE341" s="885"/>
      <c r="QWF341" s="885"/>
      <c r="QWG341" s="885"/>
      <c r="QWH341" s="885"/>
      <c r="QWI341" s="885"/>
      <c r="QWJ341" s="885"/>
      <c r="QWK341" s="885"/>
      <c r="QWL341" s="885"/>
      <c r="QWM341" s="885"/>
      <c r="QWN341" s="885"/>
      <c r="QWO341" s="885"/>
      <c r="QWP341" s="885"/>
      <c r="QWQ341" s="885"/>
      <c r="QWR341" s="885"/>
      <c r="QWS341" s="885"/>
      <c r="QWT341" s="885"/>
      <c r="QWU341" s="885"/>
      <c r="QWV341" s="885"/>
      <c r="QWW341" s="885"/>
      <c r="QWX341" s="885"/>
      <c r="QWY341" s="885"/>
      <c r="QWZ341" s="885"/>
      <c r="QXA341" s="885"/>
      <c r="QXB341" s="885"/>
      <c r="QXC341" s="885"/>
      <c r="QXD341" s="885"/>
      <c r="QXE341" s="885"/>
      <c r="QXF341" s="885"/>
      <c r="QXG341" s="885"/>
      <c r="QXH341" s="885"/>
      <c r="QXI341" s="885"/>
      <c r="QXJ341" s="885"/>
      <c r="QXK341" s="885"/>
      <c r="QXL341" s="885"/>
      <c r="QXM341" s="885"/>
      <c r="QXN341" s="885"/>
      <c r="QXO341" s="885"/>
      <c r="QXP341" s="885"/>
      <c r="QXQ341" s="885"/>
      <c r="QXR341" s="885"/>
      <c r="QXS341" s="885"/>
      <c r="QXT341" s="885"/>
      <c r="QXU341" s="885"/>
      <c r="QXV341" s="885"/>
      <c r="QXW341" s="885"/>
      <c r="QXX341" s="885"/>
      <c r="QXY341" s="885"/>
      <c r="QXZ341" s="885"/>
      <c r="QYA341" s="885"/>
      <c r="QYB341" s="885"/>
      <c r="QYC341" s="885"/>
      <c r="QYD341" s="885"/>
      <c r="QYE341" s="885"/>
      <c r="QYF341" s="885"/>
      <c r="QYG341" s="885"/>
      <c r="QYH341" s="885"/>
      <c r="QYI341" s="885"/>
      <c r="QYJ341" s="885"/>
      <c r="QYK341" s="885"/>
      <c r="QYL341" s="885"/>
      <c r="QYM341" s="885"/>
      <c r="QYN341" s="885"/>
      <c r="QYO341" s="885"/>
      <c r="QYP341" s="885"/>
      <c r="QYQ341" s="885"/>
      <c r="QYR341" s="885"/>
      <c r="QYS341" s="885"/>
      <c r="QYT341" s="885"/>
      <c r="QYU341" s="885"/>
      <c r="QYV341" s="885"/>
      <c r="QYW341" s="885"/>
      <c r="QYX341" s="885"/>
      <c r="QYY341" s="885"/>
      <c r="QYZ341" s="885"/>
      <c r="QZA341" s="885"/>
      <c r="QZB341" s="885"/>
      <c r="QZC341" s="885"/>
      <c r="QZD341" s="885"/>
      <c r="QZE341" s="885"/>
      <c r="QZF341" s="885"/>
      <c r="QZG341" s="885"/>
      <c r="QZH341" s="885"/>
      <c r="QZI341" s="885"/>
      <c r="QZJ341" s="885"/>
      <c r="QZK341" s="885"/>
      <c r="QZL341" s="885"/>
      <c r="QZM341" s="885"/>
      <c r="QZN341" s="885"/>
      <c r="QZO341" s="885"/>
      <c r="QZP341" s="885"/>
      <c r="QZQ341" s="885"/>
      <c r="QZR341" s="885"/>
      <c r="QZS341" s="885"/>
      <c r="QZT341" s="885"/>
      <c r="QZU341" s="885"/>
      <c r="QZV341" s="885"/>
      <c r="QZW341" s="885"/>
      <c r="QZX341" s="885"/>
      <c r="QZY341" s="885"/>
      <c r="QZZ341" s="885"/>
      <c r="RAA341" s="885"/>
      <c r="RAB341" s="885"/>
      <c r="RAC341" s="885"/>
      <c r="RAD341" s="885"/>
      <c r="RAE341" s="885"/>
      <c r="RAF341" s="885"/>
      <c r="RAG341" s="885"/>
      <c r="RAH341" s="885"/>
      <c r="RAI341" s="885"/>
      <c r="RAJ341" s="885"/>
      <c r="RAK341" s="885"/>
      <c r="RAL341" s="885"/>
      <c r="RAM341" s="885"/>
      <c r="RAN341" s="885"/>
      <c r="RAO341" s="885"/>
      <c r="RAP341" s="885"/>
      <c r="RAQ341" s="885"/>
      <c r="RAR341" s="885"/>
      <c r="RAS341" s="885"/>
      <c r="RAT341" s="885"/>
      <c r="RAU341" s="885"/>
      <c r="RAV341" s="885"/>
      <c r="RAW341" s="885"/>
      <c r="RAX341" s="885"/>
      <c r="RAY341" s="885"/>
      <c r="RAZ341" s="885"/>
      <c r="RBA341" s="885"/>
      <c r="RBB341" s="885"/>
      <c r="RBC341" s="885"/>
      <c r="RBD341" s="885"/>
      <c r="RBE341" s="885"/>
      <c r="RBF341" s="885"/>
      <c r="RBG341" s="885"/>
      <c r="RBH341" s="885"/>
      <c r="RBI341" s="885"/>
      <c r="RBJ341" s="885"/>
      <c r="RBK341" s="885"/>
      <c r="RBL341" s="885"/>
      <c r="RBM341" s="885"/>
      <c r="RBN341" s="885"/>
      <c r="RBO341" s="885"/>
      <c r="RBP341" s="885"/>
      <c r="RBQ341" s="885"/>
      <c r="RBR341" s="885"/>
      <c r="RBS341" s="885"/>
      <c r="RBT341" s="885"/>
      <c r="RBU341" s="885"/>
      <c r="RBV341" s="885"/>
      <c r="RBW341" s="885"/>
      <c r="RBX341" s="885"/>
      <c r="RBY341" s="885"/>
      <c r="RBZ341" s="885"/>
      <c r="RCA341" s="885"/>
      <c r="RCB341" s="885"/>
      <c r="RCC341" s="885"/>
      <c r="RCD341" s="885"/>
      <c r="RCE341" s="885"/>
      <c r="RCF341" s="885"/>
      <c r="RCG341" s="885"/>
      <c r="RCH341" s="885"/>
      <c r="RCI341" s="885"/>
      <c r="RCJ341" s="885"/>
      <c r="RCK341" s="885"/>
      <c r="RCL341" s="885"/>
      <c r="RCM341" s="885"/>
      <c r="RCN341" s="885"/>
      <c r="RCO341" s="885"/>
      <c r="RCP341" s="885"/>
      <c r="RCQ341" s="885"/>
      <c r="RCR341" s="885"/>
      <c r="RCS341" s="885"/>
      <c r="RCT341" s="885"/>
      <c r="RCU341" s="885"/>
      <c r="RCV341" s="885"/>
      <c r="RCW341" s="885"/>
      <c r="RCX341" s="885"/>
      <c r="RCY341" s="885"/>
      <c r="RCZ341" s="885"/>
      <c r="RDA341" s="885"/>
      <c r="RDB341" s="885"/>
      <c r="RDC341" s="885"/>
      <c r="RDD341" s="885"/>
      <c r="RDE341" s="885"/>
      <c r="RDF341" s="885"/>
      <c r="RDG341" s="885"/>
      <c r="RDH341" s="885"/>
      <c r="RDI341" s="885"/>
      <c r="RDJ341" s="885"/>
      <c r="RDK341" s="885"/>
      <c r="RDL341" s="885"/>
      <c r="RDM341" s="885"/>
      <c r="RDN341" s="885"/>
      <c r="RDO341" s="885"/>
      <c r="RDP341" s="885"/>
      <c r="RDQ341" s="885"/>
      <c r="RDR341" s="885"/>
      <c r="RDS341" s="885"/>
      <c r="RDT341" s="885"/>
      <c r="RDU341" s="885"/>
      <c r="RDV341" s="885"/>
      <c r="RDW341" s="885"/>
      <c r="RDX341" s="885"/>
      <c r="RDY341" s="885"/>
      <c r="RDZ341" s="885"/>
      <c r="REA341" s="885"/>
      <c r="REB341" s="885"/>
      <c r="REC341" s="885"/>
      <c r="RED341" s="885"/>
      <c r="REE341" s="885"/>
      <c r="REF341" s="885"/>
      <c r="REG341" s="885"/>
      <c r="REH341" s="885"/>
      <c r="REI341" s="885"/>
      <c r="REJ341" s="885"/>
      <c r="REK341" s="885"/>
      <c r="REL341" s="885"/>
      <c r="REM341" s="885"/>
      <c r="REN341" s="885"/>
      <c r="REO341" s="885"/>
      <c r="REP341" s="885"/>
      <c r="REQ341" s="885"/>
      <c r="RER341" s="885"/>
      <c r="RES341" s="885"/>
      <c r="RET341" s="885"/>
      <c r="REU341" s="885"/>
      <c r="REV341" s="885"/>
      <c r="REW341" s="885"/>
      <c r="REX341" s="885"/>
      <c r="REY341" s="885"/>
      <c r="REZ341" s="885"/>
      <c r="RFA341" s="885"/>
      <c r="RFB341" s="885"/>
      <c r="RFC341" s="885"/>
      <c r="RFD341" s="885"/>
      <c r="RFE341" s="885"/>
      <c r="RFF341" s="885"/>
      <c r="RFG341" s="885"/>
      <c r="RFH341" s="885"/>
      <c r="RFI341" s="885"/>
      <c r="RFJ341" s="885"/>
      <c r="RFK341" s="885"/>
      <c r="RFL341" s="885"/>
      <c r="RFM341" s="885"/>
      <c r="RFN341" s="885"/>
      <c r="RFO341" s="885"/>
      <c r="RFP341" s="885"/>
      <c r="RFQ341" s="885"/>
      <c r="RFR341" s="885"/>
      <c r="RFS341" s="885"/>
      <c r="RFT341" s="885"/>
      <c r="RFU341" s="885"/>
      <c r="RFV341" s="885"/>
      <c r="RFW341" s="885"/>
      <c r="RFX341" s="885"/>
      <c r="RFY341" s="885"/>
      <c r="RFZ341" s="885"/>
      <c r="RGA341" s="885"/>
      <c r="RGB341" s="885"/>
      <c r="RGC341" s="885"/>
      <c r="RGD341" s="885"/>
      <c r="RGE341" s="885"/>
      <c r="RGF341" s="885"/>
      <c r="RGG341" s="885"/>
      <c r="RGH341" s="885"/>
      <c r="RGI341" s="885"/>
      <c r="RGJ341" s="885"/>
      <c r="RGK341" s="885"/>
      <c r="RGL341" s="885"/>
      <c r="RGM341" s="885"/>
      <c r="RGN341" s="885"/>
      <c r="RGO341" s="885"/>
      <c r="RGP341" s="885"/>
      <c r="RGQ341" s="885"/>
      <c r="RGR341" s="885"/>
      <c r="RGS341" s="885"/>
      <c r="RGT341" s="885"/>
      <c r="RGU341" s="885"/>
      <c r="RGV341" s="885"/>
      <c r="RGW341" s="885"/>
      <c r="RGX341" s="885"/>
      <c r="RGY341" s="885"/>
      <c r="RGZ341" s="885"/>
      <c r="RHA341" s="885"/>
      <c r="RHB341" s="885"/>
      <c r="RHC341" s="885"/>
      <c r="RHD341" s="885"/>
      <c r="RHE341" s="885"/>
      <c r="RHF341" s="885"/>
      <c r="RHG341" s="885"/>
      <c r="RHH341" s="885"/>
      <c r="RHI341" s="885"/>
      <c r="RHJ341" s="885"/>
      <c r="RHK341" s="885"/>
      <c r="RHL341" s="885"/>
      <c r="RHM341" s="885"/>
      <c r="RHN341" s="885"/>
      <c r="RHO341" s="885"/>
      <c r="RHP341" s="885"/>
      <c r="RHQ341" s="885"/>
      <c r="RHR341" s="885"/>
      <c r="RHS341" s="885"/>
      <c r="RHT341" s="885"/>
      <c r="RHU341" s="885"/>
      <c r="RHV341" s="885"/>
      <c r="RHW341" s="885"/>
      <c r="RHX341" s="885"/>
      <c r="RHY341" s="885"/>
      <c r="RHZ341" s="885"/>
      <c r="RIA341" s="885"/>
      <c r="RIB341" s="885"/>
      <c r="RIC341" s="885"/>
      <c r="RID341" s="885"/>
      <c r="RIE341" s="885"/>
      <c r="RIF341" s="885"/>
      <c r="RIG341" s="885"/>
      <c r="RIH341" s="885"/>
      <c r="RII341" s="885"/>
      <c r="RIJ341" s="885"/>
      <c r="RIK341" s="885"/>
      <c r="RIL341" s="885"/>
      <c r="RIM341" s="885"/>
      <c r="RIN341" s="885"/>
      <c r="RIO341" s="885"/>
      <c r="RIP341" s="885"/>
      <c r="RIQ341" s="885"/>
      <c r="RIR341" s="885"/>
      <c r="RIS341" s="885"/>
      <c r="RIT341" s="885"/>
      <c r="RIU341" s="885"/>
      <c r="RIV341" s="885"/>
      <c r="RIW341" s="885"/>
      <c r="RIX341" s="885"/>
      <c r="RIY341" s="885"/>
      <c r="RIZ341" s="885"/>
      <c r="RJA341" s="885"/>
      <c r="RJB341" s="885"/>
      <c r="RJC341" s="885"/>
      <c r="RJD341" s="885"/>
      <c r="RJE341" s="885"/>
      <c r="RJF341" s="885"/>
      <c r="RJG341" s="885"/>
      <c r="RJH341" s="885"/>
      <c r="RJI341" s="885"/>
      <c r="RJJ341" s="885"/>
      <c r="RJK341" s="885"/>
      <c r="RJL341" s="885"/>
      <c r="RJM341" s="885"/>
      <c r="RJN341" s="885"/>
      <c r="RJO341" s="885"/>
      <c r="RJP341" s="885"/>
      <c r="RJQ341" s="885"/>
      <c r="RJR341" s="885"/>
      <c r="RJS341" s="885"/>
      <c r="RJT341" s="885"/>
      <c r="RJU341" s="885"/>
      <c r="RJV341" s="885"/>
      <c r="RJW341" s="885"/>
      <c r="RJX341" s="885"/>
      <c r="RJY341" s="885"/>
      <c r="RJZ341" s="885"/>
      <c r="RKA341" s="885"/>
      <c r="RKB341" s="885"/>
      <c r="RKC341" s="885"/>
      <c r="RKD341" s="885"/>
      <c r="RKE341" s="885"/>
      <c r="RKF341" s="885"/>
      <c r="RKG341" s="885"/>
      <c r="RKH341" s="885"/>
      <c r="RKI341" s="885"/>
      <c r="RKJ341" s="885"/>
      <c r="RKK341" s="885"/>
      <c r="RKL341" s="885"/>
      <c r="RKM341" s="885"/>
      <c r="RKN341" s="885"/>
      <c r="RKO341" s="885"/>
      <c r="RKP341" s="885"/>
      <c r="RKQ341" s="885"/>
      <c r="RKR341" s="885"/>
      <c r="RKS341" s="885"/>
      <c r="RKT341" s="885"/>
      <c r="RKU341" s="885"/>
      <c r="RKV341" s="885"/>
      <c r="RKW341" s="885"/>
      <c r="RKX341" s="885"/>
      <c r="RKY341" s="885"/>
      <c r="RKZ341" s="885"/>
      <c r="RLA341" s="885"/>
      <c r="RLB341" s="885"/>
      <c r="RLC341" s="885"/>
      <c r="RLD341" s="885"/>
      <c r="RLE341" s="885"/>
      <c r="RLF341" s="885"/>
      <c r="RLG341" s="885"/>
      <c r="RLH341" s="885"/>
      <c r="RLI341" s="885"/>
      <c r="RLJ341" s="885"/>
      <c r="RLK341" s="885"/>
      <c r="RLL341" s="885"/>
      <c r="RLM341" s="885"/>
      <c r="RLN341" s="885"/>
      <c r="RLO341" s="885"/>
      <c r="RLP341" s="885"/>
      <c r="RLQ341" s="885"/>
      <c r="RLR341" s="885"/>
      <c r="RLS341" s="885"/>
      <c r="RLT341" s="885"/>
      <c r="RLU341" s="885"/>
      <c r="RLV341" s="885"/>
      <c r="RLW341" s="885"/>
      <c r="RLX341" s="885"/>
      <c r="RLY341" s="885"/>
      <c r="RLZ341" s="885"/>
      <c r="RMA341" s="885"/>
      <c r="RMB341" s="885"/>
      <c r="RMC341" s="885"/>
      <c r="RMD341" s="885"/>
      <c r="RME341" s="885"/>
      <c r="RMF341" s="885"/>
      <c r="RMG341" s="885"/>
      <c r="RMH341" s="885"/>
      <c r="RMI341" s="885"/>
      <c r="RMJ341" s="885"/>
      <c r="RMK341" s="885"/>
      <c r="RML341" s="885"/>
      <c r="RMM341" s="885"/>
      <c r="RMN341" s="885"/>
      <c r="RMO341" s="885"/>
      <c r="RMP341" s="885"/>
      <c r="RMQ341" s="885"/>
      <c r="RMR341" s="885"/>
      <c r="RMS341" s="885"/>
      <c r="RMT341" s="885"/>
      <c r="RMU341" s="885"/>
      <c r="RMV341" s="885"/>
      <c r="RMW341" s="885"/>
      <c r="RMX341" s="885"/>
      <c r="RMY341" s="885"/>
      <c r="RMZ341" s="885"/>
      <c r="RNA341" s="885"/>
      <c r="RNB341" s="885"/>
      <c r="RNC341" s="885"/>
      <c r="RND341" s="885"/>
      <c r="RNE341" s="885"/>
      <c r="RNF341" s="885"/>
      <c r="RNG341" s="885"/>
      <c r="RNH341" s="885"/>
      <c r="RNI341" s="885"/>
      <c r="RNJ341" s="885"/>
      <c r="RNK341" s="885"/>
      <c r="RNL341" s="885"/>
      <c r="RNM341" s="885"/>
      <c r="RNN341" s="885"/>
      <c r="RNO341" s="885"/>
      <c r="RNP341" s="885"/>
      <c r="RNQ341" s="885"/>
      <c r="RNR341" s="885"/>
      <c r="RNS341" s="885"/>
      <c r="RNT341" s="885"/>
      <c r="RNU341" s="885"/>
      <c r="RNV341" s="885"/>
      <c r="RNW341" s="885"/>
      <c r="RNX341" s="885"/>
      <c r="RNY341" s="885"/>
      <c r="RNZ341" s="885"/>
      <c r="ROA341" s="885"/>
      <c r="ROB341" s="885"/>
      <c r="ROC341" s="885"/>
      <c r="ROD341" s="885"/>
      <c r="ROE341" s="885"/>
      <c r="ROF341" s="885"/>
      <c r="ROG341" s="885"/>
      <c r="ROH341" s="885"/>
      <c r="ROI341" s="885"/>
      <c r="ROJ341" s="885"/>
      <c r="ROK341" s="885"/>
      <c r="ROL341" s="885"/>
      <c r="ROM341" s="885"/>
      <c r="RON341" s="885"/>
      <c r="ROO341" s="885"/>
      <c r="ROP341" s="885"/>
      <c r="ROQ341" s="885"/>
      <c r="ROR341" s="885"/>
      <c r="ROS341" s="885"/>
      <c r="ROT341" s="885"/>
      <c r="ROU341" s="885"/>
      <c r="ROV341" s="885"/>
      <c r="ROW341" s="885"/>
      <c r="ROX341" s="885"/>
      <c r="ROY341" s="885"/>
      <c r="ROZ341" s="885"/>
      <c r="RPA341" s="885"/>
      <c r="RPB341" s="885"/>
      <c r="RPC341" s="885"/>
      <c r="RPD341" s="885"/>
      <c r="RPE341" s="885"/>
      <c r="RPF341" s="885"/>
      <c r="RPG341" s="885"/>
      <c r="RPH341" s="885"/>
      <c r="RPI341" s="885"/>
      <c r="RPJ341" s="885"/>
      <c r="RPK341" s="885"/>
      <c r="RPL341" s="885"/>
      <c r="RPM341" s="885"/>
      <c r="RPN341" s="885"/>
      <c r="RPO341" s="885"/>
      <c r="RPP341" s="885"/>
      <c r="RPQ341" s="885"/>
      <c r="RPR341" s="885"/>
      <c r="RPS341" s="885"/>
      <c r="RPT341" s="885"/>
      <c r="RPU341" s="885"/>
      <c r="RPV341" s="885"/>
      <c r="RPW341" s="885"/>
      <c r="RPX341" s="885"/>
      <c r="RPY341" s="885"/>
      <c r="RPZ341" s="885"/>
      <c r="RQA341" s="885"/>
      <c r="RQB341" s="885"/>
      <c r="RQC341" s="885"/>
      <c r="RQD341" s="885"/>
      <c r="RQE341" s="885"/>
      <c r="RQF341" s="885"/>
      <c r="RQG341" s="885"/>
      <c r="RQH341" s="885"/>
      <c r="RQI341" s="885"/>
      <c r="RQJ341" s="885"/>
      <c r="RQK341" s="885"/>
      <c r="RQL341" s="885"/>
      <c r="RQM341" s="885"/>
      <c r="RQN341" s="885"/>
      <c r="RQO341" s="885"/>
      <c r="RQP341" s="885"/>
      <c r="RQQ341" s="885"/>
      <c r="RQR341" s="885"/>
      <c r="RQS341" s="885"/>
      <c r="RQT341" s="885"/>
      <c r="RQU341" s="885"/>
      <c r="RQV341" s="885"/>
      <c r="RQW341" s="885"/>
      <c r="RQX341" s="885"/>
      <c r="RQY341" s="885"/>
      <c r="RQZ341" s="885"/>
      <c r="RRA341" s="885"/>
      <c r="RRB341" s="885"/>
      <c r="RRC341" s="885"/>
      <c r="RRD341" s="885"/>
      <c r="RRE341" s="885"/>
      <c r="RRF341" s="885"/>
      <c r="RRG341" s="885"/>
      <c r="RRH341" s="885"/>
      <c r="RRI341" s="885"/>
      <c r="RRJ341" s="885"/>
      <c r="RRK341" s="885"/>
      <c r="RRL341" s="885"/>
      <c r="RRM341" s="885"/>
      <c r="RRN341" s="885"/>
      <c r="RRO341" s="885"/>
      <c r="RRP341" s="885"/>
      <c r="RRQ341" s="885"/>
      <c r="RRR341" s="885"/>
      <c r="RRS341" s="885"/>
      <c r="RRT341" s="885"/>
      <c r="RRU341" s="885"/>
      <c r="RRV341" s="885"/>
      <c r="RRW341" s="885"/>
      <c r="RRX341" s="885"/>
      <c r="RRY341" s="885"/>
      <c r="RRZ341" s="885"/>
      <c r="RSA341" s="885"/>
      <c r="RSB341" s="885"/>
      <c r="RSC341" s="885"/>
      <c r="RSD341" s="885"/>
      <c r="RSE341" s="885"/>
      <c r="RSF341" s="885"/>
      <c r="RSG341" s="885"/>
      <c r="RSH341" s="885"/>
      <c r="RSI341" s="885"/>
      <c r="RSJ341" s="885"/>
      <c r="RSK341" s="885"/>
      <c r="RSL341" s="885"/>
      <c r="RSM341" s="885"/>
      <c r="RSN341" s="885"/>
      <c r="RSO341" s="885"/>
      <c r="RSP341" s="885"/>
      <c r="RSQ341" s="885"/>
      <c r="RSR341" s="885"/>
      <c r="RSS341" s="885"/>
      <c r="RST341" s="885"/>
      <c r="RSU341" s="885"/>
      <c r="RSV341" s="885"/>
      <c r="RSW341" s="885"/>
      <c r="RSX341" s="885"/>
      <c r="RSY341" s="885"/>
      <c r="RSZ341" s="885"/>
      <c r="RTA341" s="885"/>
      <c r="RTB341" s="885"/>
      <c r="RTC341" s="885"/>
      <c r="RTD341" s="885"/>
      <c r="RTE341" s="885"/>
      <c r="RTF341" s="885"/>
      <c r="RTG341" s="885"/>
      <c r="RTH341" s="885"/>
      <c r="RTI341" s="885"/>
      <c r="RTJ341" s="885"/>
      <c r="RTK341" s="885"/>
      <c r="RTL341" s="885"/>
      <c r="RTM341" s="885"/>
      <c r="RTN341" s="885"/>
      <c r="RTO341" s="885"/>
      <c r="RTP341" s="885"/>
      <c r="RTQ341" s="885"/>
      <c r="RTR341" s="885"/>
      <c r="RTS341" s="885"/>
      <c r="RTT341" s="885"/>
      <c r="RTU341" s="885"/>
      <c r="RTV341" s="885"/>
      <c r="RTW341" s="885"/>
      <c r="RTX341" s="885"/>
      <c r="RTY341" s="885"/>
      <c r="RTZ341" s="885"/>
      <c r="RUA341" s="885"/>
      <c r="RUB341" s="885"/>
      <c r="RUC341" s="885"/>
      <c r="RUD341" s="885"/>
      <c r="RUE341" s="885"/>
      <c r="RUF341" s="885"/>
      <c r="RUG341" s="885"/>
      <c r="RUH341" s="885"/>
      <c r="RUI341" s="885"/>
      <c r="RUJ341" s="885"/>
      <c r="RUK341" s="885"/>
      <c r="RUL341" s="885"/>
      <c r="RUM341" s="885"/>
      <c r="RUN341" s="885"/>
      <c r="RUO341" s="885"/>
      <c r="RUP341" s="885"/>
      <c r="RUQ341" s="885"/>
      <c r="RUR341" s="885"/>
      <c r="RUS341" s="885"/>
      <c r="RUT341" s="885"/>
      <c r="RUU341" s="885"/>
      <c r="RUV341" s="885"/>
      <c r="RUW341" s="885"/>
      <c r="RUX341" s="885"/>
      <c r="RUY341" s="885"/>
      <c r="RUZ341" s="885"/>
      <c r="RVA341" s="885"/>
      <c r="RVB341" s="885"/>
      <c r="RVC341" s="885"/>
      <c r="RVD341" s="885"/>
      <c r="RVE341" s="885"/>
      <c r="RVF341" s="885"/>
      <c r="RVG341" s="885"/>
      <c r="RVH341" s="885"/>
      <c r="RVI341" s="885"/>
      <c r="RVJ341" s="885"/>
      <c r="RVK341" s="885"/>
      <c r="RVL341" s="885"/>
      <c r="RVM341" s="885"/>
      <c r="RVN341" s="885"/>
      <c r="RVO341" s="885"/>
      <c r="RVP341" s="885"/>
      <c r="RVQ341" s="885"/>
      <c r="RVR341" s="885"/>
      <c r="RVS341" s="885"/>
      <c r="RVT341" s="885"/>
      <c r="RVU341" s="885"/>
      <c r="RVV341" s="885"/>
      <c r="RVW341" s="885"/>
      <c r="RVX341" s="885"/>
      <c r="RVY341" s="885"/>
      <c r="RVZ341" s="885"/>
      <c r="RWA341" s="885"/>
      <c r="RWB341" s="885"/>
      <c r="RWC341" s="885"/>
      <c r="RWD341" s="885"/>
      <c r="RWE341" s="885"/>
      <c r="RWF341" s="885"/>
      <c r="RWG341" s="885"/>
      <c r="RWH341" s="885"/>
      <c r="RWI341" s="885"/>
      <c r="RWJ341" s="885"/>
      <c r="RWK341" s="885"/>
      <c r="RWL341" s="885"/>
      <c r="RWM341" s="885"/>
      <c r="RWN341" s="885"/>
      <c r="RWO341" s="885"/>
      <c r="RWP341" s="885"/>
      <c r="RWQ341" s="885"/>
      <c r="RWR341" s="885"/>
      <c r="RWS341" s="885"/>
      <c r="RWT341" s="885"/>
      <c r="RWU341" s="885"/>
      <c r="RWV341" s="885"/>
      <c r="RWW341" s="885"/>
      <c r="RWX341" s="885"/>
      <c r="RWY341" s="885"/>
      <c r="RWZ341" s="885"/>
      <c r="RXA341" s="885"/>
      <c r="RXB341" s="885"/>
      <c r="RXC341" s="885"/>
      <c r="RXD341" s="885"/>
      <c r="RXE341" s="885"/>
      <c r="RXF341" s="885"/>
      <c r="RXG341" s="885"/>
      <c r="RXH341" s="885"/>
      <c r="RXI341" s="885"/>
      <c r="RXJ341" s="885"/>
      <c r="RXK341" s="885"/>
      <c r="RXL341" s="885"/>
      <c r="RXM341" s="885"/>
      <c r="RXN341" s="885"/>
      <c r="RXO341" s="885"/>
      <c r="RXP341" s="885"/>
      <c r="RXQ341" s="885"/>
      <c r="RXR341" s="885"/>
      <c r="RXS341" s="885"/>
      <c r="RXT341" s="885"/>
      <c r="RXU341" s="885"/>
      <c r="RXV341" s="885"/>
      <c r="RXW341" s="885"/>
      <c r="RXX341" s="885"/>
      <c r="RXY341" s="885"/>
      <c r="RXZ341" s="885"/>
      <c r="RYA341" s="885"/>
      <c r="RYB341" s="885"/>
      <c r="RYC341" s="885"/>
      <c r="RYD341" s="885"/>
      <c r="RYE341" s="885"/>
      <c r="RYF341" s="885"/>
      <c r="RYG341" s="885"/>
      <c r="RYH341" s="885"/>
      <c r="RYI341" s="885"/>
      <c r="RYJ341" s="885"/>
      <c r="RYK341" s="885"/>
      <c r="RYL341" s="885"/>
      <c r="RYM341" s="885"/>
      <c r="RYN341" s="885"/>
      <c r="RYO341" s="885"/>
      <c r="RYP341" s="885"/>
      <c r="RYQ341" s="885"/>
      <c r="RYR341" s="885"/>
      <c r="RYS341" s="885"/>
      <c r="RYT341" s="885"/>
      <c r="RYU341" s="885"/>
      <c r="RYV341" s="885"/>
      <c r="RYW341" s="885"/>
      <c r="RYX341" s="885"/>
      <c r="RYY341" s="885"/>
      <c r="RYZ341" s="885"/>
      <c r="RZA341" s="885"/>
      <c r="RZB341" s="885"/>
      <c r="RZC341" s="885"/>
      <c r="RZD341" s="885"/>
      <c r="RZE341" s="885"/>
      <c r="RZF341" s="885"/>
      <c r="RZG341" s="885"/>
      <c r="RZH341" s="885"/>
      <c r="RZI341" s="885"/>
      <c r="RZJ341" s="885"/>
      <c r="RZK341" s="885"/>
      <c r="RZL341" s="885"/>
      <c r="RZM341" s="885"/>
      <c r="RZN341" s="885"/>
      <c r="RZO341" s="885"/>
      <c r="RZP341" s="885"/>
      <c r="RZQ341" s="885"/>
      <c r="RZR341" s="885"/>
      <c r="RZS341" s="885"/>
      <c r="RZT341" s="885"/>
      <c r="RZU341" s="885"/>
      <c r="RZV341" s="885"/>
      <c r="RZW341" s="885"/>
      <c r="RZX341" s="885"/>
      <c r="RZY341" s="885"/>
      <c r="RZZ341" s="885"/>
      <c r="SAA341" s="885"/>
      <c r="SAB341" s="885"/>
      <c r="SAC341" s="885"/>
      <c r="SAD341" s="885"/>
      <c r="SAE341" s="885"/>
      <c r="SAF341" s="885"/>
      <c r="SAG341" s="885"/>
      <c r="SAH341" s="885"/>
      <c r="SAI341" s="885"/>
      <c r="SAJ341" s="885"/>
      <c r="SAK341" s="885"/>
      <c r="SAL341" s="885"/>
      <c r="SAM341" s="885"/>
      <c r="SAN341" s="885"/>
      <c r="SAO341" s="885"/>
      <c r="SAP341" s="885"/>
      <c r="SAQ341" s="885"/>
      <c r="SAR341" s="885"/>
      <c r="SAS341" s="885"/>
      <c r="SAT341" s="885"/>
      <c r="SAU341" s="885"/>
      <c r="SAV341" s="885"/>
      <c r="SAW341" s="885"/>
      <c r="SAX341" s="885"/>
      <c r="SAY341" s="885"/>
      <c r="SAZ341" s="885"/>
      <c r="SBA341" s="885"/>
      <c r="SBB341" s="885"/>
      <c r="SBC341" s="885"/>
      <c r="SBD341" s="885"/>
      <c r="SBE341" s="885"/>
      <c r="SBF341" s="885"/>
      <c r="SBG341" s="885"/>
      <c r="SBH341" s="885"/>
      <c r="SBI341" s="885"/>
      <c r="SBJ341" s="885"/>
      <c r="SBK341" s="885"/>
      <c r="SBL341" s="885"/>
      <c r="SBM341" s="885"/>
      <c r="SBN341" s="885"/>
      <c r="SBO341" s="885"/>
      <c r="SBP341" s="885"/>
      <c r="SBQ341" s="885"/>
      <c r="SBR341" s="885"/>
      <c r="SBS341" s="885"/>
      <c r="SBT341" s="885"/>
      <c r="SBU341" s="885"/>
      <c r="SBV341" s="885"/>
      <c r="SBW341" s="885"/>
      <c r="SBX341" s="885"/>
      <c r="SBY341" s="885"/>
      <c r="SBZ341" s="885"/>
      <c r="SCA341" s="885"/>
      <c r="SCB341" s="885"/>
      <c r="SCC341" s="885"/>
      <c r="SCD341" s="885"/>
      <c r="SCE341" s="885"/>
      <c r="SCF341" s="885"/>
      <c r="SCG341" s="885"/>
      <c r="SCH341" s="885"/>
      <c r="SCI341" s="885"/>
      <c r="SCJ341" s="885"/>
      <c r="SCK341" s="885"/>
      <c r="SCL341" s="885"/>
      <c r="SCM341" s="885"/>
      <c r="SCN341" s="885"/>
      <c r="SCO341" s="885"/>
      <c r="SCP341" s="885"/>
      <c r="SCQ341" s="885"/>
      <c r="SCR341" s="885"/>
      <c r="SCS341" s="885"/>
      <c r="SCT341" s="885"/>
      <c r="SCU341" s="885"/>
      <c r="SCV341" s="885"/>
      <c r="SCW341" s="885"/>
      <c r="SCX341" s="885"/>
      <c r="SCY341" s="885"/>
      <c r="SCZ341" s="885"/>
      <c r="SDA341" s="885"/>
      <c r="SDB341" s="885"/>
      <c r="SDC341" s="885"/>
      <c r="SDD341" s="885"/>
      <c r="SDE341" s="885"/>
      <c r="SDF341" s="885"/>
      <c r="SDG341" s="885"/>
      <c r="SDH341" s="885"/>
      <c r="SDI341" s="885"/>
      <c r="SDJ341" s="885"/>
      <c r="SDK341" s="885"/>
      <c r="SDL341" s="885"/>
      <c r="SDM341" s="885"/>
      <c r="SDN341" s="885"/>
      <c r="SDO341" s="885"/>
      <c r="SDP341" s="885"/>
      <c r="SDQ341" s="885"/>
      <c r="SDR341" s="885"/>
      <c r="SDS341" s="885"/>
      <c r="SDT341" s="885"/>
      <c r="SDU341" s="885"/>
      <c r="SDV341" s="885"/>
      <c r="SDW341" s="885"/>
      <c r="SDX341" s="885"/>
      <c r="SDY341" s="885"/>
      <c r="SDZ341" s="885"/>
      <c r="SEA341" s="885"/>
      <c r="SEB341" s="885"/>
      <c r="SEC341" s="885"/>
      <c r="SED341" s="885"/>
      <c r="SEE341" s="885"/>
      <c r="SEF341" s="885"/>
      <c r="SEG341" s="885"/>
      <c r="SEH341" s="885"/>
      <c r="SEI341" s="885"/>
      <c r="SEJ341" s="885"/>
      <c r="SEK341" s="885"/>
      <c r="SEL341" s="885"/>
      <c r="SEM341" s="885"/>
      <c r="SEN341" s="885"/>
      <c r="SEO341" s="885"/>
      <c r="SEP341" s="885"/>
      <c r="SEQ341" s="885"/>
      <c r="SER341" s="885"/>
      <c r="SES341" s="885"/>
      <c r="SET341" s="885"/>
      <c r="SEU341" s="885"/>
      <c r="SEV341" s="885"/>
      <c r="SEW341" s="885"/>
      <c r="SEX341" s="885"/>
      <c r="SEY341" s="885"/>
      <c r="SEZ341" s="885"/>
      <c r="SFA341" s="885"/>
      <c r="SFB341" s="885"/>
      <c r="SFC341" s="885"/>
      <c r="SFD341" s="885"/>
      <c r="SFE341" s="885"/>
      <c r="SFF341" s="885"/>
      <c r="SFG341" s="885"/>
      <c r="SFH341" s="885"/>
      <c r="SFI341" s="885"/>
      <c r="SFJ341" s="885"/>
      <c r="SFK341" s="885"/>
      <c r="SFL341" s="885"/>
      <c r="SFM341" s="885"/>
      <c r="SFN341" s="885"/>
      <c r="SFO341" s="885"/>
      <c r="SFP341" s="885"/>
      <c r="SFQ341" s="885"/>
      <c r="SFR341" s="885"/>
      <c r="SFS341" s="885"/>
      <c r="SFT341" s="885"/>
      <c r="SFU341" s="885"/>
      <c r="SFV341" s="885"/>
      <c r="SFW341" s="885"/>
      <c r="SFX341" s="885"/>
      <c r="SFY341" s="885"/>
      <c r="SFZ341" s="885"/>
      <c r="SGA341" s="885"/>
      <c r="SGB341" s="885"/>
      <c r="SGC341" s="885"/>
      <c r="SGD341" s="885"/>
      <c r="SGE341" s="885"/>
      <c r="SGF341" s="885"/>
      <c r="SGG341" s="885"/>
      <c r="SGH341" s="885"/>
      <c r="SGI341" s="885"/>
      <c r="SGJ341" s="885"/>
      <c r="SGK341" s="885"/>
      <c r="SGL341" s="885"/>
      <c r="SGM341" s="885"/>
      <c r="SGN341" s="885"/>
      <c r="SGO341" s="885"/>
      <c r="SGP341" s="885"/>
      <c r="SGQ341" s="885"/>
      <c r="SGR341" s="885"/>
      <c r="SGS341" s="885"/>
      <c r="SGT341" s="885"/>
      <c r="SGU341" s="885"/>
      <c r="SGV341" s="885"/>
      <c r="SGW341" s="885"/>
      <c r="SGX341" s="885"/>
      <c r="SGY341" s="885"/>
      <c r="SGZ341" s="885"/>
      <c r="SHA341" s="885"/>
      <c r="SHB341" s="885"/>
      <c r="SHC341" s="885"/>
      <c r="SHD341" s="885"/>
      <c r="SHE341" s="885"/>
      <c r="SHF341" s="885"/>
      <c r="SHG341" s="885"/>
      <c r="SHH341" s="885"/>
      <c r="SHI341" s="885"/>
      <c r="SHJ341" s="885"/>
      <c r="SHK341" s="885"/>
      <c r="SHL341" s="885"/>
      <c r="SHM341" s="885"/>
      <c r="SHN341" s="885"/>
      <c r="SHO341" s="885"/>
      <c r="SHP341" s="885"/>
      <c r="SHQ341" s="885"/>
      <c r="SHR341" s="885"/>
      <c r="SHS341" s="885"/>
      <c r="SHT341" s="885"/>
      <c r="SHU341" s="885"/>
      <c r="SHV341" s="885"/>
      <c r="SHW341" s="885"/>
      <c r="SHX341" s="885"/>
      <c r="SHY341" s="885"/>
      <c r="SHZ341" s="885"/>
      <c r="SIA341" s="885"/>
      <c r="SIB341" s="885"/>
      <c r="SIC341" s="885"/>
      <c r="SID341" s="885"/>
      <c r="SIE341" s="885"/>
      <c r="SIF341" s="885"/>
      <c r="SIG341" s="885"/>
      <c r="SIH341" s="885"/>
      <c r="SII341" s="885"/>
      <c r="SIJ341" s="885"/>
      <c r="SIK341" s="885"/>
      <c r="SIL341" s="885"/>
      <c r="SIM341" s="885"/>
      <c r="SIN341" s="885"/>
      <c r="SIO341" s="885"/>
      <c r="SIP341" s="885"/>
      <c r="SIQ341" s="885"/>
      <c r="SIR341" s="885"/>
      <c r="SIS341" s="885"/>
      <c r="SIT341" s="885"/>
      <c r="SIU341" s="885"/>
      <c r="SIV341" s="885"/>
      <c r="SIW341" s="885"/>
      <c r="SIX341" s="885"/>
      <c r="SIY341" s="885"/>
      <c r="SIZ341" s="885"/>
      <c r="SJA341" s="885"/>
      <c r="SJB341" s="885"/>
      <c r="SJC341" s="885"/>
      <c r="SJD341" s="885"/>
      <c r="SJE341" s="885"/>
      <c r="SJF341" s="885"/>
      <c r="SJG341" s="885"/>
      <c r="SJH341" s="885"/>
      <c r="SJI341" s="885"/>
      <c r="SJJ341" s="885"/>
      <c r="SJK341" s="885"/>
      <c r="SJL341" s="885"/>
      <c r="SJM341" s="885"/>
      <c r="SJN341" s="885"/>
      <c r="SJO341" s="885"/>
      <c r="SJP341" s="885"/>
      <c r="SJQ341" s="885"/>
      <c r="SJR341" s="885"/>
      <c r="SJS341" s="885"/>
      <c r="SJT341" s="885"/>
      <c r="SJU341" s="885"/>
      <c r="SJV341" s="885"/>
      <c r="SJW341" s="885"/>
      <c r="SJX341" s="885"/>
      <c r="SJY341" s="885"/>
      <c r="SJZ341" s="885"/>
      <c r="SKA341" s="885"/>
      <c r="SKB341" s="885"/>
      <c r="SKC341" s="885"/>
      <c r="SKD341" s="885"/>
      <c r="SKE341" s="885"/>
      <c r="SKF341" s="885"/>
      <c r="SKG341" s="885"/>
      <c r="SKH341" s="885"/>
      <c r="SKI341" s="885"/>
      <c r="SKJ341" s="885"/>
      <c r="SKK341" s="885"/>
      <c r="SKL341" s="885"/>
      <c r="SKM341" s="885"/>
      <c r="SKN341" s="885"/>
      <c r="SKO341" s="885"/>
      <c r="SKP341" s="885"/>
      <c r="SKQ341" s="885"/>
      <c r="SKR341" s="885"/>
      <c r="SKS341" s="885"/>
      <c r="SKT341" s="885"/>
      <c r="SKU341" s="885"/>
      <c r="SKV341" s="885"/>
      <c r="SKW341" s="885"/>
      <c r="SKX341" s="885"/>
      <c r="SKY341" s="885"/>
      <c r="SKZ341" s="885"/>
      <c r="SLA341" s="885"/>
      <c r="SLB341" s="885"/>
      <c r="SLC341" s="885"/>
      <c r="SLD341" s="885"/>
      <c r="SLE341" s="885"/>
      <c r="SLF341" s="885"/>
      <c r="SLG341" s="885"/>
      <c r="SLH341" s="885"/>
      <c r="SLI341" s="885"/>
      <c r="SLJ341" s="885"/>
      <c r="SLK341" s="885"/>
      <c r="SLL341" s="885"/>
      <c r="SLM341" s="885"/>
      <c r="SLN341" s="885"/>
      <c r="SLO341" s="885"/>
      <c r="SLP341" s="885"/>
      <c r="SLQ341" s="885"/>
      <c r="SLR341" s="885"/>
      <c r="SLS341" s="885"/>
      <c r="SLT341" s="885"/>
      <c r="SLU341" s="885"/>
      <c r="SLV341" s="885"/>
      <c r="SLW341" s="885"/>
      <c r="SLX341" s="885"/>
      <c r="SLY341" s="885"/>
      <c r="SLZ341" s="885"/>
      <c r="SMA341" s="885"/>
      <c r="SMB341" s="885"/>
      <c r="SMC341" s="885"/>
      <c r="SMD341" s="885"/>
      <c r="SME341" s="885"/>
      <c r="SMF341" s="885"/>
      <c r="SMG341" s="885"/>
      <c r="SMH341" s="885"/>
      <c r="SMI341" s="885"/>
      <c r="SMJ341" s="885"/>
      <c r="SMK341" s="885"/>
      <c r="SML341" s="885"/>
      <c r="SMM341" s="885"/>
      <c r="SMN341" s="885"/>
      <c r="SMO341" s="885"/>
      <c r="SMP341" s="885"/>
      <c r="SMQ341" s="885"/>
      <c r="SMR341" s="885"/>
      <c r="SMS341" s="885"/>
      <c r="SMT341" s="885"/>
      <c r="SMU341" s="885"/>
      <c r="SMV341" s="885"/>
      <c r="SMW341" s="885"/>
      <c r="SMX341" s="885"/>
      <c r="SMY341" s="885"/>
      <c r="SMZ341" s="885"/>
      <c r="SNA341" s="885"/>
      <c r="SNB341" s="885"/>
      <c r="SNC341" s="885"/>
      <c r="SND341" s="885"/>
      <c r="SNE341" s="885"/>
      <c r="SNF341" s="885"/>
      <c r="SNG341" s="885"/>
      <c r="SNH341" s="885"/>
      <c r="SNI341" s="885"/>
      <c r="SNJ341" s="885"/>
      <c r="SNK341" s="885"/>
      <c r="SNL341" s="885"/>
      <c r="SNM341" s="885"/>
      <c r="SNN341" s="885"/>
      <c r="SNO341" s="885"/>
      <c r="SNP341" s="885"/>
      <c r="SNQ341" s="885"/>
      <c r="SNR341" s="885"/>
      <c r="SNS341" s="885"/>
      <c r="SNT341" s="885"/>
      <c r="SNU341" s="885"/>
      <c r="SNV341" s="885"/>
      <c r="SNW341" s="885"/>
      <c r="SNX341" s="885"/>
      <c r="SNY341" s="885"/>
      <c r="SNZ341" s="885"/>
      <c r="SOA341" s="885"/>
      <c r="SOB341" s="885"/>
      <c r="SOC341" s="885"/>
      <c r="SOD341" s="885"/>
      <c r="SOE341" s="885"/>
      <c r="SOF341" s="885"/>
      <c r="SOG341" s="885"/>
      <c r="SOH341" s="885"/>
      <c r="SOI341" s="885"/>
      <c r="SOJ341" s="885"/>
      <c r="SOK341" s="885"/>
      <c r="SOL341" s="885"/>
      <c r="SOM341" s="885"/>
      <c r="SON341" s="885"/>
      <c r="SOO341" s="885"/>
      <c r="SOP341" s="885"/>
      <c r="SOQ341" s="885"/>
      <c r="SOR341" s="885"/>
      <c r="SOS341" s="885"/>
      <c r="SOT341" s="885"/>
      <c r="SOU341" s="885"/>
      <c r="SOV341" s="885"/>
      <c r="SOW341" s="885"/>
      <c r="SOX341" s="885"/>
      <c r="SOY341" s="885"/>
      <c r="SOZ341" s="885"/>
      <c r="SPA341" s="885"/>
      <c r="SPB341" s="885"/>
      <c r="SPC341" s="885"/>
      <c r="SPD341" s="885"/>
      <c r="SPE341" s="885"/>
      <c r="SPF341" s="885"/>
      <c r="SPG341" s="885"/>
      <c r="SPH341" s="885"/>
      <c r="SPI341" s="885"/>
      <c r="SPJ341" s="885"/>
      <c r="SPK341" s="885"/>
      <c r="SPL341" s="885"/>
      <c r="SPM341" s="885"/>
      <c r="SPN341" s="885"/>
      <c r="SPO341" s="885"/>
      <c r="SPP341" s="885"/>
      <c r="SPQ341" s="885"/>
      <c r="SPR341" s="885"/>
      <c r="SPS341" s="885"/>
      <c r="SPT341" s="885"/>
      <c r="SPU341" s="885"/>
      <c r="SPV341" s="885"/>
      <c r="SPW341" s="885"/>
      <c r="SPX341" s="885"/>
      <c r="SPY341" s="885"/>
      <c r="SPZ341" s="885"/>
      <c r="SQA341" s="885"/>
      <c r="SQB341" s="885"/>
      <c r="SQC341" s="885"/>
      <c r="SQD341" s="885"/>
      <c r="SQE341" s="885"/>
      <c r="SQF341" s="885"/>
      <c r="SQG341" s="885"/>
      <c r="SQH341" s="885"/>
      <c r="SQI341" s="885"/>
      <c r="SQJ341" s="885"/>
      <c r="SQK341" s="885"/>
      <c r="SQL341" s="885"/>
      <c r="SQM341" s="885"/>
      <c r="SQN341" s="885"/>
      <c r="SQO341" s="885"/>
      <c r="SQP341" s="885"/>
      <c r="SQQ341" s="885"/>
      <c r="SQR341" s="885"/>
      <c r="SQS341" s="885"/>
      <c r="SQT341" s="885"/>
      <c r="SQU341" s="885"/>
      <c r="SQV341" s="885"/>
      <c r="SQW341" s="885"/>
      <c r="SQX341" s="885"/>
      <c r="SQY341" s="885"/>
      <c r="SQZ341" s="885"/>
      <c r="SRA341" s="885"/>
      <c r="SRB341" s="885"/>
      <c r="SRC341" s="885"/>
      <c r="SRD341" s="885"/>
      <c r="SRE341" s="885"/>
      <c r="SRF341" s="885"/>
      <c r="SRG341" s="885"/>
      <c r="SRH341" s="885"/>
      <c r="SRI341" s="885"/>
      <c r="SRJ341" s="885"/>
      <c r="SRK341" s="885"/>
      <c r="SRL341" s="885"/>
      <c r="SRM341" s="885"/>
      <c r="SRN341" s="885"/>
      <c r="SRO341" s="885"/>
      <c r="SRP341" s="885"/>
      <c r="SRQ341" s="885"/>
      <c r="SRR341" s="885"/>
      <c r="SRS341" s="885"/>
      <c r="SRT341" s="885"/>
      <c r="SRU341" s="885"/>
      <c r="SRV341" s="885"/>
      <c r="SRW341" s="885"/>
      <c r="SRX341" s="885"/>
      <c r="SRY341" s="885"/>
      <c r="SRZ341" s="885"/>
      <c r="SSA341" s="885"/>
      <c r="SSB341" s="885"/>
      <c r="SSC341" s="885"/>
      <c r="SSD341" s="885"/>
      <c r="SSE341" s="885"/>
      <c r="SSF341" s="885"/>
      <c r="SSG341" s="885"/>
      <c r="SSH341" s="885"/>
      <c r="SSI341" s="885"/>
      <c r="SSJ341" s="885"/>
      <c r="SSK341" s="885"/>
      <c r="SSL341" s="885"/>
      <c r="SSM341" s="885"/>
      <c r="SSN341" s="885"/>
      <c r="SSO341" s="885"/>
      <c r="SSP341" s="885"/>
      <c r="SSQ341" s="885"/>
      <c r="SSR341" s="885"/>
      <c r="SSS341" s="885"/>
      <c r="SST341" s="885"/>
      <c r="SSU341" s="885"/>
      <c r="SSV341" s="885"/>
      <c r="SSW341" s="885"/>
      <c r="SSX341" s="885"/>
      <c r="SSY341" s="885"/>
      <c r="SSZ341" s="885"/>
      <c r="STA341" s="885"/>
      <c r="STB341" s="885"/>
      <c r="STC341" s="885"/>
      <c r="STD341" s="885"/>
      <c r="STE341" s="885"/>
      <c r="STF341" s="885"/>
      <c r="STG341" s="885"/>
      <c r="STH341" s="885"/>
      <c r="STI341" s="885"/>
      <c r="STJ341" s="885"/>
      <c r="STK341" s="885"/>
      <c r="STL341" s="885"/>
      <c r="STM341" s="885"/>
      <c r="STN341" s="885"/>
      <c r="STO341" s="885"/>
      <c r="STP341" s="885"/>
      <c r="STQ341" s="885"/>
      <c r="STR341" s="885"/>
      <c r="STS341" s="885"/>
      <c r="STT341" s="885"/>
      <c r="STU341" s="885"/>
      <c r="STV341" s="885"/>
      <c r="STW341" s="885"/>
      <c r="STX341" s="885"/>
      <c r="STY341" s="885"/>
      <c r="STZ341" s="885"/>
      <c r="SUA341" s="885"/>
      <c r="SUB341" s="885"/>
      <c r="SUC341" s="885"/>
      <c r="SUD341" s="885"/>
      <c r="SUE341" s="885"/>
      <c r="SUF341" s="885"/>
      <c r="SUG341" s="885"/>
      <c r="SUH341" s="885"/>
      <c r="SUI341" s="885"/>
      <c r="SUJ341" s="885"/>
      <c r="SUK341" s="885"/>
      <c r="SUL341" s="885"/>
      <c r="SUM341" s="885"/>
      <c r="SUN341" s="885"/>
      <c r="SUO341" s="885"/>
      <c r="SUP341" s="885"/>
      <c r="SUQ341" s="885"/>
      <c r="SUR341" s="885"/>
      <c r="SUS341" s="885"/>
      <c r="SUT341" s="885"/>
      <c r="SUU341" s="885"/>
      <c r="SUV341" s="885"/>
      <c r="SUW341" s="885"/>
      <c r="SUX341" s="885"/>
      <c r="SUY341" s="885"/>
      <c r="SUZ341" s="885"/>
      <c r="SVA341" s="885"/>
      <c r="SVB341" s="885"/>
      <c r="SVC341" s="885"/>
      <c r="SVD341" s="885"/>
      <c r="SVE341" s="885"/>
      <c r="SVF341" s="885"/>
      <c r="SVG341" s="885"/>
      <c r="SVH341" s="885"/>
      <c r="SVI341" s="885"/>
      <c r="SVJ341" s="885"/>
      <c r="SVK341" s="885"/>
      <c r="SVL341" s="885"/>
      <c r="SVM341" s="885"/>
      <c r="SVN341" s="885"/>
      <c r="SVO341" s="885"/>
      <c r="SVP341" s="885"/>
      <c r="SVQ341" s="885"/>
      <c r="SVR341" s="885"/>
      <c r="SVS341" s="885"/>
      <c r="SVT341" s="885"/>
      <c r="SVU341" s="885"/>
      <c r="SVV341" s="885"/>
      <c r="SVW341" s="885"/>
      <c r="SVX341" s="885"/>
      <c r="SVY341" s="885"/>
      <c r="SVZ341" s="885"/>
      <c r="SWA341" s="885"/>
      <c r="SWB341" s="885"/>
      <c r="SWC341" s="885"/>
      <c r="SWD341" s="885"/>
      <c r="SWE341" s="885"/>
      <c r="SWF341" s="885"/>
      <c r="SWG341" s="885"/>
      <c r="SWH341" s="885"/>
      <c r="SWI341" s="885"/>
      <c r="SWJ341" s="885"/>
      <c r="SWK341" s="885"/>
      <c r="SWL341" s="885"/>
      <c r="SWM341" s="885"/>
      <c r="SWN341" s="885"/>
      <c r="SWO341" s="885"/>
      <c r="SWP341" s="885"/>
      <c r="SWQ341" s="885"/>
      <c r="SWR341" s="885"/>
      <c r="SWS341" s="885"/>
      <c r="SWT341" s="885"/>
      <c r="SWU341" s="885"/>
      <c r="SWV341" s="885"/>
      <c r="SWW341" s="885"/>
      <c r="SWX341" s="885"/>
      <c r="SWY341" s="885"/>
      <c r="SWZ341" s="885"/>
      <c r="SXA341" s="885"/>
      <c r="SXB341" s="885"/>
      <c r="SXC341" s="885"/>
      <c r="SXD341" s="885"/>
      <c r="SXE341" s="885"/>
      <c r="SXF341" s="885"/>
      <c r="SXG341" s="885"/>
      <c r="SXH341" s="885"/>
      <c r="SXI341" s="885"/>
      <c r="SXJ341" s="885"/>
      <c r="SXK341" s="885"/>
      <c r="SXL341" s="885"/>
      <c r="SXM341" s="885"/>
      <c r="SXN341" s="885"/>
      <c r="SXO341" s="885"/>
      <c r="SXP341" s="885"/>
      <c r="SXQ341" s="885"/>
      <c r="SXR341" s="885"/>
      <c r="SXS341" s="885"/>
      <c r="SXT341" s="885"/>
      <c r="SXU341" s="885"/>
      <c r="SXV341" s="885"/>
      <c r="SXW341" s="885"/>
      <c r="SXX341" s="885"/>
      <c r="SXY341" s="885"/>
      <c r="SXZ341" s="885"/>
      <c r="SYA341" s="885"/>
      <c r="SYB341" s="885"/>
      <c r="SYC341" s="885"/>
      <c r="SYD341" s="885"/>
      <c r="SYE341" s="885"/>
      <c r="SYF341" s="885"/>
      <c r="SYG341" s="885"/>
      <c r="SYH341" s="885"/>
      <c r="SYI341" s="885"/>
      <c r="SYJ341" s="885"/>
      <c r="SYK341" s="885"/>
      <c r="SYL341" s="885"/>
      <c r="SYM341" s="885"/>
      <c r="SYN341" s="885"/>
      <c r="SYO341" s="885"/>
      <c r="SYP341" s="885"/>
      <c r="SYQ341" s="885"/>
      <c r="SYR341" s="885"/>
      <c r="SYS341" s="885"/>
      <c r="SYT341" s="885"/>
      <c r="SYU341" s="885"/>
      <c r="SYV341" s="885"/>
      <c r="SYW341" s="885"/>
      <c r="SYX341" s="885"/>
      <c r="SYY341" s="885"/>
      <c r="SYZ341" s="885"/>
      <c r="SZA341" s="885"/>
      <c r="SZB341" s="885"/>
      <c r="SZC341" s="885"/>
      <c r="SZD341" s="885"/>
      <c r="SZE341" s="885"/>
      <c r="SZF341" s="885"/>
      <c r="SZG341" s="885"/>
      <c r="SZH341" s="885"/>
      <c r="SZI341" s="885"/>
      <c r="SZJ341" s="885"/>
      <c r="SZK341" s="885"/>
      <c r="SZL341" s="885"/>
      <c r="SZM341" s="885"/>
      <c r="SZN341" s="885"/>
      <c r="SZO341" s="885"/>
      <c r="SZP341" s="885"/>
      <c r="SZQ341" s="885"/>
      <c r="SZR341" s="885"/>
      <c r="SZS341" s="885"/>
      <c r="SZT341" s="885"/>
      <c r="SZU341" s="885"/>
      <c r="SZV341" s="885"/>
      <c r="SZW341" s="885"/>
      <c r="SZX341" s="885"/>
      <c r="SZY341" s="885"/>
      <c r="SZZ341" s="885"/>
      <c r="TAA341" s="885"/>
      <c r="TAB341" s="885"/>
      <c r="TAC341" s="885"/>
      <c r="TAD341" s="885"/>
      <c r="TAE341" s="885"/>
      <c r="TAF341" s="885"/>
      <c r="TAG341" s="885"/>
      <c r="TAH341" s="885"/>
      <c r="TAI341" s="885"/>
      <c r="TAJ341" s="885"/>
      <c r="TAK341" s="885"/>
      <c r="TAL341" s="885"/>
      <c r="TAM341" s="885"/>
      <c r="TAN341" s="885"/>
      <c r="TAO341" s="885"/>
      <c r="TAP341" s="885"/>
      <c r="TAQ341" s="885"/>
      <c r="TAR341" s="885"/>
      <c r="TAS341" s="885"/>
      <c r="TAT341" s="885"/>
      <c r="TAU341" s="885"/>
      <c r="TAV341" s="885"/>
      <c r="TAW341" s="885"/>
      <c r="TAX341" s="885"/>
      <c r="TAY341" s="885"/>
      <c r="TAZ341" s="885"/>
      <c r="TBA341" s="885"/>
      <c r="TBB341" s="885"/>
      <c r="TBC341" s="885"/>
      <c r="TBD341" s="885"/>
      <c r="TBE341" s="885"/>
      <c r="TBF341" s="885"/>
      <c r="TBG341" s="885"/>
      <c r="TBH341" s="885"/>
      <c r="TBI341" s="885"/>
      <c r="TBJ341" s="885"/>
      <c r="TBK341" s="885"/>
      <c r="TBL341" s="885"/>
      <c r="TBM341" s="885"/>
      <c r="TBN341" s="885"/>
      <c r="TBO341" s="885"/>
      <c r="TBP341" s="885"/>
      <c r="TBQ341" s="885"/>
      <c r="TBR341" s="885"/>
      <c r="TBS341" s="885"/>
      <c r="TBT341" s="885"/>
      <c r="TBU341" s="885"/>
      <c r="TBV341" s="885"/>
      <c r="TBW341" s="885"/>
      <c r="TBX341" s="885"/>
      <c r="TBY341" s="885"/>
      <c r="TBZ341" s="885"/>
      <c r="TCA341" s="885"/>
      <c r="TCB341" s="885"/>
      <c r="TCC341" s="885"/>
      <c r="TCD341" s="885"/>
      <c r="TCE341" s="885"/>
      <c r="TCF341" s="885"/>
      <c r="TCG341" s="885"/>
      <c r="TCH341" s="885"/>
      <c r="TCI341" s="885"/>
      <c r="TCJ341" s="885"/>
      <c r="TCK341" s="885"/>
      <c r="TCL341" s="885"/>
      <c r="TCM341" s="885"/>
      <c r="TCN341" s="885"/>
      <c r="TCO341" s="885"/>
      <c r="TCP341" s="885"/>
      <c r="TCQ341" s="885"/>
      <c r="TCR341" s="885"/>
      <c r="TCS341" s="885"/>
      <c r="TCT341" s="885"/>
      <c r="TCU341" s="885"/>
      <c r="TCV341" s="885"/>
      <c r="TCW341" s="885"/>
      <c r="TCX341" s="885"/>
      <c r="TCY341" s="885"/>
      <c r="TCZ341" s="885"/>
      <c r="TDA341" s="885"/>
      <c r="TDB341" s="885"/>
      <c r="TDC341" s="885"/>
      <c r="TDD341" s="885"/>
      <c r="TDE341" s="885"/>
      <c r="TDF341" s="885"/>
      <c r="TDG341" s="885"/>
      <c r="TDH341" s="885"/>
      <c r="TDI341" s="885"/>
      <c r="TDJ341" s="885"/>
      <c r="TDK341" s="885"/>
      <c r="TDL341" s="885"/>
      <c r="TDM341" s="885"/>
      <c r="TDN341" s="885"/>
      <c r="TDO341" s="885"/>
      <c r="TDP341" s="885"/>
      <c r="TDQ341" s="885"/>
      <c r="TDR341" s="885"/>
      <c r="TDS341" s="885"/>
      <c r="TDT341" s="885"/>
      <c r="TDU341" s="885"/>
      <c r="TDV341" s="885"/>
      <c r="TDW341" s="885"/>
      <c r="TDX341" s="885"/>
      <c r="TDY341" s="885"/>
      <c r="TDZ341" s="885"/>
      <c r="TEA341" s="885"/>
      <c r="TEB341" s="885"/>
      <c r="TEC341" s="885"/>
      <c r="TED341" s="885"/>
      <c r="TEE341" s="885"/>
      <c r="TEF341" s="885"/>
      <c r="TEG341" s="885"/>
      <c r="TEH341" s="885"/>
      <c r="TEI341" s="885"/>
      <c r="TEJ341" s="885"/>
      <c r="TEK341" s="885"/>
      <c r="TEL341" s="885"/>
      <c r="TEM341" s="885"/>
      <c r="TEN341" s="885"/>
      <c r="TEO341" s="885"/>
      <c r="TEP341" s="885"/>
      <c r="TEQ341" s="885"/>
      <c r="TER341" s="885"/>
      <c r="TES341" s="885"/>
      <c r="TET341" s="885"/>
      <c r="TEU341" s="885"/>
      <c r="TEV341" s="885"/>
      <c r="TEW341" s="885"/>
      <c r="TEX341" s="885"/>
      <c r="TEY341" s="885"/>
      <c r="TEZ341" s="885"/>
      <c r="TFA341" s="885"/>
      <c r="TFB341" s="885"/>
      <c r="TFC341" s="885"/>
      <c r="TFD341" s="885"/>
      <c r="TFE341" s="885"/>
      <c r="TFF341" s="885"/>
      <c r="TFG341" s="885"/>
      <c r="TFH341" s="885"/>
      <c r="TFI341" s="885"/>
      <c r="TFJ341" s="885"/>
      <c r="TFK341" s="885"/>
      <c r="TFL341" s="885"/>
      <c r="TFM341" s="885"/>
      <c r="TFN341" s="885"/>
      <c r="TFO341" s="885"/>
      <c r="TFP341" s="885"/>
      <c r="TFQ341" s="885"/>
      <c r="TFR341" s="885"/>
      <c r="TFS341" s="885"/>
      <c r="TFT341" s="885"/>
      <c r="TFU341" s="885"/>
      <c r="TFV341" s="885"/>
      <c r="TFW341" s="885"/>
      <c r="TFX341" s="885"/>
      <c r="TFY341" s="885"/>
      <c r="TFZ341" s="885"/>
      <c r="TGA341" s="885"/>
      <c r="TGB341" s="885"/>
      <c r="TGC341" s="885"/>
      <c r="TGD341" s="885"/>
      <c r="TGE341" s="885"/>
      <c r="TGF341" s="885"/>
      <c r="TGG341" s="885"/>
      <c r="TGH341" s="885"/>
      <c r="TGI341" s="885"/>
      <c r="TGJ341" s="885"/>
      <c r="TGK341" s="885"/>
      <c r="TGL341" s="885"/>
      <c r="TGM341" s="885"/>
      <c r="TGN341" s="885"/>
      <c r="TGO341" s="885"/>
      <c r="TGP341" s="885"/>
      <c r="TGQ341" s="885"/>
      <c r="TGR341" s="885"/>
      <c r="TGS341" s="885"/>
      <c r="TGT341" s="885"/>
      <c r="TGU341" s="885"/>
      <c r="TGV341" s="885"/>
      <c r="TGW341" s="885"/>
      <c r="TGX341" s="885"/>
      <c r="TGY341" s="885"/>
      <c r="TGZ341" s="885"/>
      <c r="THA341" s="885"/>
      <c r="THB341" s="885"/>
      <c r="THC341" s="885"/>
      <c r="THD341" s="885"/>
      <c r="THE341" s="885"/>
      <c r="THF341" s="885"/>
      <c r="THG341" s="885"/>
      <c r="THH341" s="885"/>
      <c r="THI341" s="885"/>
      <c r="THJ341" s="885"/>
      <c r="THK341" s="885"/>
      <c r="THL341" s="885"/>
      <c r="THM341" s="885"/>
      <c r="THN341" s="885"/>
      <c r="THO341" s="885"/>
      <c r="THP341" s="885"/>
      <c r="THQ341" s="885"/>
      <c r="THR341" s="885"/>
      <c r="THS341" s="885"/>
      <c r="THT341" s="885"/>
      <c r="THU341" s="885"/>
      <c r="THV341" s="885"/>
      <c r="THW341" s="885"/>
      <c r="THX341" s="885"/>
      <c r="THY341" s="885"/>
      <c r="THZ341" s="885"/>
      <c r="TIA341" s="885"/>
      <c r="TIB341" s="885"/>
      <c r="TIC341" s="885"/>
      <c r="TID341" s="885"/>
      <c r="TIE341" s="885"/>
      <c r="TIF341" s="885"/>
      <c r="TIG341" s="885"/>
      <c r="TIH341" s="885"/>
      <c r="TII341" s="885"/>
      <c r="TIJ341" s="885"/>
      <c r="TIK341" s="885"/>
      <c r="TIL341" s="885"/>
      <c r="TIM341" s="885"/>
      <c r="TIN341" s="885"/>
      <c r="TIO341" s="885"/>
      <c r="TIP341" s="885"/>
      <c r="TIQ341" s="885"/>
      <c r="TIR341" s="885"/>
      <c r="TIS341" s="885"/>
      <c r="TIT341" s="885"/>
      <c r="TIU341" s="885"/>
      <c r="TIV341" s="885"/>
      <c r="TIW341" s="885"/>
      <c r="TIX341" s="885"/>
      <c r="TIY341" s="885"/>
      <c r="TIZ341" s="885"/>
      <c r="TJA341" s="885"/>
      <c r="TJB341" s="885"/>
      <c r="TJC341" s="885"/>
      <c r="TJD341" s="885"/>
      <c r="TJE341" s="885"/>
      <c r="TJF341" s="885"/>
      <c r="TJG341" s="885"/>
      <c r="TJH341" s="885"/>
      <c r="TJI341" s="885"/>
      <c r="TJJ341" s="885"/>
      <c r="TJK341" s="885"/>
      <c r="TJL341" s="885"/>
      <c r="TJM341" s="885"/>
      <c r="TJN341" s="885"/>
      <c r="TJO341" s="885"/>
      <c r="TJP341" s="885"/>
      <c r="TJQ341" s="885"/>
      <c r="TJR341" s="885"/>
      <c r="TJS341" s="885"/>
      <c r="TJT341" s="885"/>
      <c r="TJU341" s="885"/>
      <c r="TJV341" s="885"/>
      <c r="TJW341" s="885"/>
      <c r="TJX341" s="885"/>
      <c r="TJY341" s="885"/>
      <c r="TJZ341" s="885"/>
      <c r="TKA341" s="885"/>
      <c r="TKB341" s="885"/>
      <c r="TKC341" s="885"/>
      <c r="TKD341" s="885"/>
      <c r="TKE341" s="885"/>
      <c r="TKF341" s="885"/>
      <c r="TKG341" s="885"/>
      <c r="TKH341" s="885"/>
      <c r="TKI341" s="885"/>
      <c r="TKJ341" s="885"/>
      <c r="TKK341" s="885"/>
      <c r="TKL341" s="885"/>
      <c r="TKM341" s="885"/>
      <c r="TKN341" s="885"/>
      <c r="TKO341" s="885"/>
      <c r="TKP341" s="885"/>
      <c r="TKQ341" s="885"/>
      <c r="TKR341" s="885"/>
      <c r="TKS341" s="885"/>
      <c r="TKT341" s="885"/>
      <c r="TKU341" s="885"/>
      <c r="TKV341" s="885"/>
      <c r="TKW341" s="885"/>
      <c r="TKX341" s="885"/>
      <c r="TKY341" s="885"/>
      <c r="TKZ341" s="885"/>
      <c r="TLA341" s="885"/>
      <c r="TLB341" s="885"/>
      <c r="TLC341" s="885"/>
      <c r="TLD341" s="885"/>
      <c r="TLE341" s="885"/>
      <c r="TLF341" s="885"/>
      <c r="TLG341" s="885"/>
      <c r="TLH341" s="885"/>
      <c r="TLI341" s="885"/>
      <c r="TLJ341" s="885"/>
      <c r="TLK341" s="885"/>
      <c r="TLL341" s="885"/>
      <c r="TLM341" s="885"/>
      <c r="TLN341" s="885"/>
      <c r="TLO341" s="885"/>
      <c r="TLP341" s="885"/>
      <c r="TLQ341" s="885"/>
      <c r="TLR341" s="885"/>
      <c r="TLS341" s="885"/>
      <c r="TLT341" s="885"/>
      <c r="TLU341" s="885"/>
      <c r="TLV341" s="885"/>
      <c r="TLW341" s="885"/>
      <c r="TLX341" s="885"/>
      <c r="TLY341" s="885"/>
      <c r="TLZ341" s="885"/>
      <c r="TMA341" s="885"/>
      <c r="TMB341" s="885"/>
      <c r="TMC341" s="885"/>
      <c r="TMD341" s="885"/>
      <c r="TME341" s="885"/>
      <c r="TMF341" s="885"/>
      <c r="TMG341" s="885"/>
      <c r="TMH341" s="885"/>
      <c r="TMI341" s="885"/>
      <c r="TMJ341" s="885"/>
      <c r="TMK341" s="885"/>
      <c r="TML341" s="885"/>
      <c r="TMM341" s="885"/>
      <c r="TMN341" s="885"/>
      <c r="TMO341" s="885"/>
      <c r="TMP341" s="885"/>
      <c r="TMQ341" s="885"/>
      <c r="TMR341" s="885"/>
      <c r="TMS341" s="885"/>
      <c r="TMT341" s="885"/>
      <c r="TMU341" s="885"/>
      <c r="TMV341" s="885"/>
      <c r="TMW341" s="885"/>
      <c r="TMX341" s="885"/>
      <c r="TMY341" s="885"/>
      <c r="TMZ341" s="885"/>
      <c r="TNA341" s="885"/>
      <c r="TNB341" s="885"/>
      <c r="TNC341" s="885"/>
      <c r="TND341" s="885"/>
      <c r="TNE341" s="885"/>
      <c r="TNF341" s="885"/>
      <c r="TNG341" s="885"/>
      <c r="TNH341" s="885"/>
      <c r="TNI341" s="885"/>
      <c r="TNJ341" s="885"/>
      <c r="TNK341" s="885"/>
      <c r="TNL341" s="885"/>
      <c r="TNM341" s="885"/>
      <c r="TNN341" s="885"/>
      <c r="TNO341" s="885"/>
      <c r="TNP341" s="885"/>
      <c r="TNQ341" s="885"/>
      <c r="TNR341" s="885"/>
      <c r="TNS341" s="885"/>
      <c r="TNT341" s="885"/>
      <c r="TNU341" s="885"/>
      <c r="TNV341" s="885"/>
      <c r="TNW341" s="885"/>
      <c r="TNX341" s="885"/>
      <c r="TNY341" s="885"/>
      <c r="TNZ341" s="885"/>
      <c r="TOA341" s="885"/>
      <c r="TOB341" s="885"/>
      <c r="TOC341" s="885"/>
      <c r="TOD341" s="885"/>
      <c r="TOE341" s="885"/>
      <c r="TOF341" s="885"/>
      <c r="TOG341" s="885"/>
      <c r="TOH341" s="885"/>
      <c r="TOI341" s="885"/>
      <c r="TOJ341" s="885"/>
      <c r="TOK341" s="885"/>
      <c r="TOL341" s="885"/>
      <c r="TOM341" s="885"/>
      <c r="TON341" s="885"/>
      <c r="TOO341" s="885"/>
      <c r="TOP341" s="885"/>
      <c r="TOQ341" s="885"/>
      <c r="TOR341" s="885"/>
      <c r="TOS341" s="885"/>
      <c r="TOT341" s="885"/>
      <c r="TOU341" s="885"/>
      <c r="TOV341" s="885"/>
      <c r="TOW341" s="885"/>
      <c r="TOX341" s="885"/>
      <c r="TOY341" s="885"/>
      <c r="TOZ341" s="885"/>
      <c r="TPA341" s="885"/>
      <c r="TPB341" s="885"/>
      <c r="TPC341" s="885"/>
      <c r="TPD341" s="885"/>
      <c r="TPE341" s="885"/>
      <c r="TPF341" s="885"/>
      <c r="TPG341" s="885"/>
      <c r="TPH341" s="885"/>
      <c r="TPI341" s="885"/>
      <c r="TPJ341" s="885"/>
      <c r="TPK341" s="885"/>
      <c r="TPL341" s="885"/>
      <c r="TPM341" s="885"/>
      <c r="TPN341" s="885"/>
      <c r="TPO341" s="885"/>
      <c r="TPP341" s="885"/>
      <c r="TPQ341" s="885"/>
      <c r="TPR341" s="885"/>
      <c r="TPS341" s="885"/>
      <c r="TPT341" s="885"/>
      <c r="TPU341" s="885"/>
      <c r="TPV341" s="885"/>
      <c r="TPW341" s="885"/>
      <c r="TPX341" s="885"/>
      <c r="TPY341" s="885"/>
      <c r="TPZ341" s="885"/>
      <c r="TQA341" s="885"/>
      <c r="TQB341" s="885"/>
      <c r="TQC341" s="885"/>
      <c r="TQD341" s="885"/>
      <c r="TQE341" s="885"/>
      <c r="TQF341" s="885"/>
      <c r="TQG341" s="885"/>
      <c r="TQH341" s="885"/>
      <c r="TQI341" s="885"/>
      <c r="TQJ341" s="885"/>
      <c r="TQK341" s="885"/>
      <c r="TQL341" s="885"/>
      <c r="TQM341" s="885"/>
      <c r="TQN341" s="885"/>
      <c r="TQO341" s="885"/>
      <c r="TQP341" s="885"/>
      <c r="TQQ341" s="885"/>
      <c r="TQR341" s="885"/>
      <c r="TQS341" s="885"/>
      <c r="TQT341" s="885"/>
      <c r="TQU341" s="885"/>
      <c r="TQV341" s="885"/>
      <c r="TQW341" s="885"/>
      <c r="TQX341" s="885"/>
      <c r="TQY341" s="885"/>
      <c r="TQZ341" s="885"/>
      <c r="TRA341" s="885"/>
      <c r="TRB341" s="885"/>
      <c r="TRC341" s="885"/>
      <c r="TRD341" s="885"/>
      <c r="TRE341" s="885"/>
      <c r="TRF341" s="885"/>
      <c r="TRG341" s="885"/>
      <c r="TRH341" s="885"/>
      <c r="TRI341" s="885"/>
      <c r="TRJ341" s="885"/>
      <c r="TRK341" s="885"/>
      <c r="TRL341" s="885"/>
      <c r="TRM341" s="885"/>
      <c r="TRN341" s="885"/>
      <c r="TRO341" s="885"/>
      <c r="TRP341" s="885"/>
      <c r="TRQ341" s="885"/>
      <c r="TRR341" s="885"/>
      <c r="TRS341" s="885"/>
      <c r="TRT341" s="885"/>
      <c r="TRU341" s="885"/>
      <c r="TRV341" s="885"/>
      <c r="TRW341" s="885"/>
      <c r="TRX341" s="885"/>
      <c r="TRY341" s="885"/>
      <c r="TRZ341" s="885"/>
      <c r="TSA341" s="885"/>
      <c r="TSB341" s="885"/>
      <c r="TSC341" s="885"/>
      <c r="TSD341" s="885"/>
      <c r="TSE341" s="885"/>
      <c r="TSF341" s="885"/>
      <c r="TSG341" s="885"/>
      <c r="TSH341" s="885"/>
      <c r="TSI341" s="885"/>
      <c r="TSJ341" s="885"/>
      <c r="TSK341" s="885"/>
      <c r="TSL341" s="885"/>
      <c r="TSM341" s="885"/>
      <c r="TSN341" s="885"/>
      <c r="TSO341" s="885"/>
      <c r="TSP341" s="885"/>
      <c r="TSQ341" s="885"/>
      <c r="TSR341" s="885"/>
      <c r="TSS341" s="885"/>
      <c r="TST341" s="885"/>
      <c r="TSU341" s="885"/>
      <c r="TSV341" s="885"/>
      <c r="TSW341" s="885"/>
      <c r="TSX341" s="885"/>
      <c r="TSY341" s="885"/>
      <c r="TSZ341" s="885"/>
      <c r="TTA341" s="885"/>
      <c r="TTB341" s="885"/>
      <c r="TTC341" s="885"/>
      <c r="TTD341" s="885"/>
      <c r="TTE341" s="885"/>
      <c r="TTF341" s="885"/>
      <c r="TTG341" s="885"/>
      <c r="TTH341" s="885"/>
      <c r="TTI341" s="885"/>
      <c r="TTJ341" s="885"/>
      <c r="TTK341" s="885"/>
      <c r="TTL341" s="885"/>
      <c r="TTM341" s="885"/>
      <c r="TTN341" s="885"/>
      <c r="TTO341" s="885"/>
      <c r="TTP341" s="885"/>
      <c r="TTQ341" s="885"/>
      <c r="TTR341" s="885"/>
      <c r="TTS341" s="885"/>
      <c r="TTT341" s="885"/>
      <c r="TTU341" s="885"/>
      <c r="TTV341" s="885"/>
      <c r="TTW341" s="885"/>
      <c r="TTX341" s="885"/>
      <c r="TTY341" s="885"/>
      <c r="TTZ341" s="885"/>
      <c r="TUA341" s="885"/>
      <c r="TUB341" s="885"/>
      <c r="TUC341" s="885"/>
      <c r="TUD341" s="885"/>
      <c r="TUE341" s="885"/>
      <c r="TUF341" s="885"/>
      <c r="TUG341" s="885"/>
      <c r="TUH341" s="885"/>
      <c r="TUI341" s="885"/>
      <c r="TUJ341" s="885"/>
      <c r="TUK341" s="885"/>
      <c r="TUL341" s="885"/>
      <c r="TUM341" s="885"/>
      <c r="TUN341" s="885"/>
      <c r="TUO341" s="885"/>
      <c r="TUP341" s="885"/>
      <c r="TUQ341" s="885"/>
      <c r="TUR341" s="885"/>
      <c r="TUS341" s="885"/>
      <c r="TUT341" s="885"/>
      <c r="TUU341" s="885"/>
      <c r="TUV341" s="885"/>
      <c r="TUW341" s="885"/>
      <c r="TUX341" s="885"/>
      <c r="TUY341" s="885"/>
      <c r="TUZ341" s="885"/>
      <c r="TVA341" s="885"/>
      <c r="TVB341" s="885"/>
      <c r="TVC341" s="885"/>
      <c r="TVD341" s="885"/>
      <c r="TVE341" s="885"/>
      <c r="TVF341" s="885"/>
      <c r="TVG341" s="885"/>
      <c r="TVH341" s="885"/>
      <c r="TVI341" s="885"/>
      <c r="TVJ341" s="885"/>
      <c r="TVK341" s="885"/>
      <c r="TVL341" s="885"/>
      <c r="TVM341" s="885"/>
      <c r="TVN341" s="885"/>
      <c r="TVO341" s="885"/>
      <c r="TVP341" s="885"/>
      <c r="TVQ341" s="885"/>
      <c r="TVR341" s="885"/>
      <c r="TVS341" s="885"/>
      <c r="TVT341" s="885"/>
      <c r="TVU341" s="885"/>
      <c r="TVV341" s="885"/>
      <c r="TVW341" s="885"/>
      <c r="TVX341" s="885"/>
      <c r="TVY341" s="885"/>
      <c r="TVZ341" s="885"/>
      <c r="TWA341" s="885"/>
      <c r="TWB341" s="885"/>
      <c r="TWC341" s="885"/>
      <c r="TWD341" s="885"/>
      <c r="TWE341" s="885"/>
      <c r="TWF341" s="885"/>
      <c r="TWG341" s="885"/>
      <c r="TWH341" s="885"/>
      <c r="TWI341" s="885"/>
      <c r="TWJ341" s="885"/>
      <c r="TWK341" s="885"/>
      <c r="TWL341" s="885"/>
      <c r="TWM341" s="885"/>
      <c r="TWN341" s="885"/>
      <c r="TWO341" s="885"/>
      <c r="TWP341" s="885"/>
      <c r="TWQ341" s="885"/>
      <c r="TWR341" s="885"/>
      <c r="TWS341" s="885"/>
      <c r="TWT341" s="885"/>
      <c r="TWU341" s="885"/>
      <c r="TWV341" s="885"/>
      <c r="TWW341" s="885"/>
      <c r="TWX341" s="885"/>
      <c r="TWY341" s="885"/>
      <c r="TWZ341" s="885"/>
      <c r="TXA341" s="885"/>
      <c r="TXB341" s="885"/>
      <c r="TXC341" s="885"/>
      <c r="TXD341" s="885"/>
      <c r="TXE341" s="885"/>
      <c r="TXF341" s="885"/>
      <c r="TXG341" s="885"/>
      <c r="TXH341" s="885"/>
      <c r="TXI341" s="885"/>
      <c r="TXJ341" s="885"/>
      <c r="TXK341" s="885"/>
      <c r="TXL341" s="885"/>
      <c r="TXM341" s="885"/>
      <c r="TXN341" s="885"/>
      <c r="TXO341" s="885"/>
      <c r="TXP341" s="885"/>
      <c r="TXQ341" s="885"/>
      <c r="TXR341" s="885"/>
      <c r="TXS341" s="885"/>
      <c r="TXT341" s="885"/>
      <c r="TXU341" s="885"/>
      <c r="TXV341" s="885"/>
      <c r="TXW341" s="885"/>
      <c r="TXX341" s="885"/>
      <c r="TXY341" s="885"/>
      <c r="TXZ341" s="885"/>
      <c r="TYA341" s="885"/>
      <c r="TYB341" s="885"/>
      <c r="TYC341" s="885"/>
      <c r="TYD341" s="885"/>
      <c r="TYE341" s="885"/>
      <c r="TYF341" s="885"/>
      <c r="TYG341" s="885"/>
      <c r="TYH341" s="885"/>
      <c r="TYI341" s="885"/>
      <c r="TYJ341" s="885"/>
      <c r="TYK341" s="885"/>
      <c r="TYL341" s="885"/>
      <c r="TYM341" s="885"/>
      <c r="TYN341" s="885"/>
      <c r="TYO341" s="885"/>
      <c r="TYP341" s="885"/>
      <c r="TYQ341" s="885"/>
      <c r="TYR341" s="885"/>
      <c r="TYS341" s="885"/>
      <c r="TYT341" s="885"/>
      <c r="TYU341" s="885"/>
      <c r="TYV341" s="885"/>
      <c r="TYW341" s="885"/>
      <c r="TYX341" s="885"/>
      <c r="TYY341" s="885"/>
      <c r="TYZ341" s="885"/>
      <c r="TZA341" s="885"/>
      <c r="TZB341" s="885"/>
      <c r="TZC341" s="885"/>
      <c r="TZD341" s="885"/>
      <c r="TZE341" s="885"/>
      <c r="TZF341" s="885"/>
      <c r="TZG341" s="885"/>
      <c r="TZH341" s="885"/>
      <c r="TZI341" s="885"/>
      <c r="TZJ341" s="885"/>
      <c r="TZK341" s="885"/>
      <c r="TZL341" s="885"/>
      <c r="TZM341" s="885"/>
      <c r="TZN341" s="885"/>
      <c r="TZO341" s="885"/>
      <c r="TZP341" s="885"/>
      <c r="TZQ341" s="885"/>
      <c r="TZR341" s="885"/>
      <c r="TZS341" s="885"/>
      <c r="TZT341" s="885"/>
      <c r="TZU341" s="885"/>
      <c r="TZV341" s="885"/>
      <c r="TZW341" s="885"/>
      <c r="TZX341" s="885"/>
      <c r="TZY341" s="885"/>
      <c r="TZZ341" s="885"/>
      <c r="UAA341" s="885"/>
      <c r="UAB341" s="885"/>
      <c r="UAC341" s="885"/>
      <c r="UAD341" s="885"/>
      <c r="UAE341" s="885"/>
      <c r="UAF341" s="885"/>
      <c r="UAG341" s="885"/>
      <c r="UAH341" s="885"/>
      <c r="UAI341" s="885"/>
      <c r="UAJ341" s="885"/>
      <c r="UAK341" s="885"/>
      <c r="UAL341" s="885"/>
      <c r="UAM341" s="885"/>
      <c r="UAN341" s="885"/>
      <c r="UAO341" s="885"/>
      <c r="UAP341" s="885"/>
      <c r="UAQ341" s="885"/>
      <c r="UAR341" s="885"/>
      <c r="UAS341" s="885"/>
      <c r="UAT341" s="885"/>
      <c r="UAU341" s="885"/>
      <c r="UAV341" s="885"/>
      <c r="UAW341" s="885"/>
      <c r="UAX341" s="885"/>
      <c r="UAY341" s="885"/>
      <c r="UAZ341" s="885"/>
      <c r="UBA341" s="885"/>
      <c r="UBB341" s="885"/>
      <c r="UBC341" s="885"/>
      <c r="UBD341" s="885"/>
      <c r="UBE341" s="885"/>
      <c r="UBF341" s="885"/>
      <c r="UBG341" s="885"/>
      <c r="UBH341" s="885"/>
      <c r="UBI341" s="885"/>
      <c r="UBJ341" s="885"/>
      <c r="UBK341" s="885"/>
      <c r="UBL341" s="885"/>
      <c r="UBM341" s="885"/>
      <c r="UBN341" s="885"/>
      <c r="UBO341" s="885"/>
      <c r="UBP341" s="885"/>
      <c r="UBQ341" s="885"/>
      <c r="UBR341" s="885"/>
      <c r="UBS341" s="885"/>
      <c r="UBT341" s="885"/>
      <c r="UBU341" s="885"/>
      <c r="UBV341" s="885"/>
      <c r="UBW341" s="885"/>
      <c r="UBX341" s="885"/>
      <c r="UBY341" s="885"/>
      <c r="UBZ341" s="885"/>
      <c r="UCA341" s="885"/>
      <c r="UCB341" s="885"/>
      <c r="UCC341" s="885"/>
      <c r="UCD341" s="885"/>
      <c r="UCE341" s="885"/>
      <c r="UCF341" s="885"/>
      <c r="UCG341" s="885"/>
      <c r="UCH341" s="885"/>
      <c r="UCI341" s="885"/>
      <c r="UCJ341" s="885"/>
      <c r="UCK341" s="885"/>
      <c r="UCL341" s="885"/>
      <c r="UCM341" s="885"/>
      <c r="UCN341" s="885"/>
      <c r="UCO341" s="885"/>
      <c r="UCP341" s="885"/>
      <c r="UCQ341" s="885"/>
      <c r="UCR341" s="885"/>
      <c r="UCS341" s="885"/>
      <c r="UCT341" s="885"/>
      <c r="UCU341" s="885"/>
      <c r="UCV341" s="885"/>
      <c r="UCW341" s="885"/>
      <c r="UCX341" s="885"/>
      <c r="UCY341" s="885"/>
      <c r="UCZ341" s="885"/>
      <c r="UDA341" s="885"/>
      <c r="UDB341" s="885"/>
      <c r="UDC341" s="885"/>
      <c r="UDD341" s="885"/>
      <c r="UDE341" s="885"/>
      <c r="UDF341" s="885"/>
      <c r="UDG341" s="885"/>
      <c r="UDH341" s="885"/>
      <c r="UDI341" s="885"/>
      <c r="UDJ341" s="885"/>
      <c r="UDK341" s="885"/>
      <c r="UDL341" s="885"/>
      <c r="UDM341" s="885"/>
      <c r="UDN341" s="885"/>
      <c r="UDO341" s="885"/>
      <c r="UDP341" s="885"/>
      <c r="UDQ341" s="885"/>
      <c r="UDR341" s="885"/>
      <c r="UDS341" s="885"/>
      <c r="UDT341" s="885"/>
      <c r="UDU341" s="885"/>
      <c r="UDV341" s="885"/>
      <c r="UDW341" s="885"/>
      <c r="UDX341" s="885"/>
      <c r="UDY341" s="885"/>
      <c r="UDZ341" s="885"/>
      <c r="UEA341" s="885"/>
      <c r="UEB341" s="885"/>
      <c r="UEC341" s="885"/>
      <c r="UED341" s="885"/>
      <c r="UEE341" s="885"/>
      <c r="UEF341" s="885"/>
      <c r="UEG341" s="885"/>
      <c r="UEH341" s="885"/>
      <c r="UEI341" s="885"/>
      <c r="UEJ341" s="885"/>
      <c r="UEK341" s="885"/>
      <c r="UEL341" s="885"/>
      <c r="UEM341" s="885"/>
      <c r="UEN341" s="885"/>
      <c r="UEO341" s="885"/>
      <c r="UEP341" s="885"/>
      <c r="UEQ341" s="885"/>
      <c r="UER341" s="885"/>
      <c r="UES341" s="885"/>
      <c r="UET341" s="885"/>
      <c r="UEU341" s="885"/>
      <c r="UEV341" s="885"/>
      <c r="UEW341" s="885"/>
      <c r="UEX341" s="885"/>
      <c r="UEY341" s="885"/>
      <c r="UEZ341" s="885"/>
      <c r="UFA341" s="885"/>
      <c r="UFB341" s="885"/>
      <c r="UFC341" s="885"/>
      <c r="UFD341" s="885"/>
      <c r="UFE341" s="885"/>
      <c r="UFF341" s="885"/>
      <c r="UFG341" s="885"/>
      <c r="UFH341" s="885"/>
      <c r="UFI341" s="885"/>
      <c r="UFJ341" s="885"/>
      <c r="UFK341" s="885"/>
      <c r="UFL341" s="885"/>
      <c r="UFM341" s="885"/>
      <c r="UFN341" s="885"/>
      <c r="UFO341" s="885"/>
      <c r="UFP341" s="885"/>
      <c r="UFQ341" s="885"/>
      <c r="UFR341" s="885"/>
      <c r="UFS341" s="885"/>
      <c r="UFT341" s="885"/>
      <c r="UFU341" s="885"/>
      <c r="UFV341" s="885"/>
      <c r="UFW341" s="885"/>
      <c r="UFX341" s="885"/>
      <c r="UFY341" s="885"/>
      <c r="UFZ341" s="885"/>
      <c r="UGA341" s="885"/>
      <c r="UGB341" s="885"/>
      <c r="UGC341" s="885"/>
      <c r="UGD341" s="885"/>
      <c r="UGE341" s="885"/>
      <c r="UGF341" s="885"/>
      <c r="UGG341" s="885"/>
      <c r="UGH341" s="885"/>
      <c r="UGI341" s="885"/>
      <c r="UGJ341" s="885"/>
      <c r="UGK341" s="885"/>
      <c r="UGL341" s="885"/>
      <c r="UGM341" s="885"/>
      <c r="UGN341" s="885"/>
      <c r="UGO341" s="885"/>
      <c r="UGP341" s="885"/>
      <c r="UGQ341" s="885"/>
      <c r="UGR341" s="885"/>
      <c r="UGS341" s="885"/>
      <c r="UGT341" s="885"/>
      <c r="UGU341" s="885"/>
      <c r="UGV341" s="885"/>
      <c r="UGW341" s="885"/>
      <c r="UGX341" s="885"/>
      <c r="UGY341" s="885"/>
      <c r="UGZ341" s="885"/>
      <c r="UHA341" s="885"/>
      <c r="UHB341" s="885"/>
      <c r="UHC341" s="885"/>
      <c r="UHD341" s="885"/>
      <c r="UHE341" s="885"/>
      <c r="UHF341" s="885"/>
      <c r="UHG341" s="885"/>
      <c r="UHH341" s="885"/>
      <c r="UHI341" s="885"/>
      <c r="UHJ341" s="885"/>
      <c r="UHK341" s="885"/>
      <c r="UHL341" s="885"/>
      <c r="UHM341" s="885"/>
      <c r="UHN341" s="885"/>
      <c r="UHO341" s="885"/>
      <c r="UHP341" s="885"/>
      <c r="UHQ341" s="885"/>
      <c r="UHR341" s="885"/>
      <c r="UHS341" s="885"/>
      <c r="UHT341" s="885"/>
      <c r="UHU341" s="885"/>
      <c r="UHV341" s="885"/>
      <c r="UHW341" s="885"/>
      <c r="UHX341" s="885"/>
      <c r="UHY341" s="885"/>
      <c r="UHZ341" s="885"/>
      <c r="UIA341" s="885"/>
      <c r="UIB341" s="885"/>
      <c r="UIC341" s="885"/>
      <c r="UID341" s="885"/>
      <c r="UIE341" s="885"/>
      <c r="UIF341" s="885"/>
      <c r="UIG341" s="885"/>
      <c r="UIH341" s="885"/>
      <c r="UII341" s="885"/>
      <c r="UIJ341" s="885"/>
      <c r="UIK341" s="885"/>
      <c r="UIL341" s="885"/>
      <c r="UIM341" s="885"/>
      <c r="UIN341" s="885"/>
      <c r="UIO341" s="885"/>
      <c r="UIP341" s="885"/>
      <c r="UIQ341" s="885"/>
      <c r="UIR341" s="885"/>
      <c r="UIS341" s="885"/>
      <c r="UIT341" s="885"/>
      <c r="UIU341" s="885"/>
      <c r="UIV341" s="885"/>
      <c r="UIW341" s="885"/>
      <c r="UIX341" s="885"/>
      <c r="UIY341" s="885"/>
      <c r="UIZ341" s="885"/>
      <c r="UJA341" s="885"/>
      <c r="UJB341" s="885"/>
      <c r="UJC341" s="885"/>
      <c r="UJD341" s="885"/>
      <c r="UJE341" s="885"/>
      <c r="UJF341" s="885"/>
      <c r="UJG341" s="885"/>
      <c r="UJH341" s="885"/>
      <c r="UJI341" s="885"/>
      <c r="UJJ341" s="885"/>
      <c r="UJK341" s="885"/>
      <c r="UJL341" s="885"/>
      <c r="UJM341" s="885"/>
      <c r="UJN341" s="885"/>
      <c r="UJO341" s="885"/>
      <c r="UJP341" s="885"/>
      <c r="UJQ341" s="885"/>
      <c r="UJR341" s="885"/>
      <c r="UJS341" s="885"/>
      <c r="UJT341" s="885"/>
      <c r="UJU341" s="885"/>
      <c r="UJV341" s="885"/>
      <c r="UJW341" s="885"/>
      <c r="UJX341" s="885"/>
      <c r="UJY341" s="885"/>
      <c r="UJZ341" s="885"/>
      <c r="UKA341" s="885"/>
      <c r="UKB341" s="885"/>
      <c r="UKC341" s="885"/>
      <c r="UKD341" s="885"/>
      <c r="UKE341" s="885"/>
      <c r="UKF341" s="885"/>
      <c r="UKG341" s="885"/>
      <c r="UKH341" s="885"/>
      <c r="UKI341" s="885"/>
      <c r="UKJ341" s="885"/>
      <c r="UKK341" s="885"/>
      <c r="UKL341" s="885"/>
      <c r="UKM341" s="885"/>
      <c r="UKN341" s="885"/>
      <c r="UKO341" s="885"/>
      <c r="UKP341" s="885"/>
      <c r="UKQ341" s="885"/>
      <c r="UKR341" s="885"/>
      <c r="UKS341" s="885"/>
      <c r="UKT341" s="885"/>
      <c r="UKU341" s="885"/>
      <c r="UKV341" s="885"/>
      <c r="UKW341" s="885"/>
      <c r="UKX341" s="885"/>
      <c r="UKY341" s="885"/>
      <c r="UKZ341" s="885"/>
      <c r="ULA341" s="885"/>
      <c r="ULB341" s="885"/>
      <c r="ULC341" s="885"/>
      <c r="ULD341" s="885"/>
      <c r="ULE341" s="885"/>
      <c r="ULF341" s="885"/>
      <c r="ULG341" s="885"/>
      <c r="ULH341" s="885"/>
      <c r="ULI341" s="885"/>
      <c r="ULJ341" s="885"/>
      <c r="ULK341" s="885"/>
      <c r="ULL341" s="885"/>
      <c r="ULM341" s="885"/>
      <c r="ULN341" s="885"/>
      <c r="ULO341" s="885"/>
      <c r="ULP341" s="885"/>
      <c r="ULQ341" s="885"/>
      <c r="ULR341" s="885"/>
      <c r="ULS341" s="885"/>
      <c r="ULT341" s="885"/>
      <c r="ULU341" s="885"/>
      <c r="ULV341" s="885"/>
      <c r="ULW341" s="885"/>
      <c r="ULX341" s="885"/>
      <c r="ULY341" s="885"/>
      <c r="ULZ341" s="885"/>
      <c r="UMA341" s="885"/>
      <c r="UMB341" s="885"/>
      <c r="UMC341" s="885"/>
      <c r="UMD341" s="885"/>
      <c r="UME341" s="885"/>
      <c r="UMF341" s="885"/>
      <c r="UMG341" s="885"/>
      <c r="UMH341" s="885"/>
      <c r="UMI341" s="885"/>
      <c r="UMJ341" s="885"/>
      <c r="UMK341" s="885"/>
      <c r="UML341" s="885"/>
      <c r="UMM341" s="885"/>
      <c r="UMN341" s="885"/>
      <c r="UMO341" s="885"/>
      <c r="UMP341" s="885"/>
      <c r="UMQ341" s="885"/>
      <c r="UMR341" s="885"/>
      <c r="UMS341" s="885"/>
      <c r="UMT341" s="885"/>
      <c r="UMU341" s="885"/>
      <c r="UMV341" s="885"/>
      <c r="UMW341" s="885"/>
      <c r="UMX341" s="885"/>
      <c r="UMY341" s="885"/>
      <c r="UMZ341" s="885"/>
      <c r="UNA341" s="885"/>
      <c r="UNB341" s="885"/>
      <c r="UNC341" s="885"/>
      <c r="UND341" s="885"/>
      <c r="UNE341" s="885"/>
      <c r="UNF341" s="885"/>
      <c r="UNG341" s="885"/>
      <c r="UNH341" s="885"/>
      <c r="UNI341" s="885"/>
      <c r="UNJ341" s="885"/>
      <c r="UNK341" s="885"/>
      <c r="UNL341" s="885"/>
      <c r="UNM341" s="885"/>
      <c r="UNN341" s="885"/>
      <c r="UNO341" s="885"/>
      <c r="UNP341" s="885"/>
      <c r="UNQ341" s="885"/>
      <c r="UNR341" s="885"/>
      <c r="UNS341" s="885"/>
      <c r="UNT341" s="885"/>
      <c r="UNU341" s="885"/>
      <c r="UNV341" s="885"/>
      <c r="UNW341" s="885"/>
      <c r="UNX341" s="885"/>
      <c r="UNY341" s="885"/>
      <c r="UNZ341" s="885"/>
      <c r="UOA341" s="885"/>
      <c r="UOB341" s="885"/>
      <c r="UOC341" s="885"/>
      <c r="UOD341" s="885"/>
      <c r="UOE341" s="885"/>
      <c r="UOF341" s="885"/>
      <c r="UOG341" s="885"/>
      <c r="UOH341" s="885"/>
      <c r="UOI341" s="885"/>
      <c r="UOJ341" s="885"/>
      <c r="UOK341" s="885"/>
      <c r="UOL341" s="885"/>
      <c r="UOM341" s="885"/>
      <c r="UON341" s="885"/>
      <c r="UOO341" s="885"/>
      <c r="UOP341" s="885"/>
      <c r="UOQ341" s="885"/>
      <c r="UOR341" s="885"/>
      <c r="UOS341" s="885"/>
      <c r="UOT341" s="885"/>
      <c r="UOU341" s="885"/>
      <c r="UOV341" s="885"/>
      <c r="UOW341" s="885"/>
      <c r="UOX341" s="885"/>
      <c r="UOY341" s="885"/>
      <c r="UOZ341" s="885"/>
      <c r="UPA341" s="885"/>
      <c r="UPB341" s="885"/>
      <c r="UPC341" s="885"/>
      <c r="UPD341" s="885"/>
      <c r="UPE341" s="885"/>
      <c r="UPF341" s="885"/>
      <c r="UPG341" s="885"/>
      <c r="UPH341" s="885"/>
      <c r="UPI341" s="885"/>
      <c r="UPJ341" s="885"/>
      <c r="UPK341" s="885"/>
      <c r="UPL341" s="885"/>
      <c r="UPM341" s="885"/>
      <c r="UPN341" s="885"/>
      <c r="UPO341" s="885"/>
      <c r="UPP341" s="885"/>
      <c r="UPQ341" s="885"/>
      <c r="UPR341" s="885"/>
      <c r="UPS341" s="885"/>
      <c r="UPT341" s="885"/>
      <c r="UPU341" s="885"/>
      <c r="UPV341" s="885"/>
      <c r="UPW341" s="885"/>
      <c r="UPX341" s="885"/>
      <c r="UPY341" s="885"/>
      <c r="UPZ341" s="885"/>
      <c r="UQA341" s="885"/>
      <c r="UQB341" s="885"/>
      <c r="UQC341" s="885"/>
      <c r="UQD341" s="885"/>
      <c r="UQE341" s="885"/>
      <c r="UQF341" s="885"/>
      <c r="UQG341" s="885"/>
      <c r="UQH341" s="885"/>
      <c r="UQI341" s="885"/>
      <c r="UQJ341" s="885"/>
      <c r="UQK341" s="885"/>
      <c r="UQL341" s="885"/>
      <c r="UQM341" s="885"/>
      <c r="UQN341" s="885"/>
      <c r="UQO341" s="885"/>
      <c r="UQP341" s="885"/>
      <c r="UQQ341" s="885"/>
      <c r="UQR341" s="885"/>
      <c r="UQS341" s="885"/>
      <c r="UQT341" s="885"/>
      <c r="UQU341" s="885"/>
      <c r="UQV341" s="885"/>
      <c r="UQW341" s="885"/>
      <c r="UQX341" s="885"/>
      <c r="UQY341" s="885"/>
      <c r="UQZ341" s="885"/>
      <c r="URA341" s="885"/>
      <c r="URB341" s="885"/>
      <c r="URC341" s="885"/>
      <c r="URD341" s="885"/>
      <c r="URE341" s="885"/>
      <c r="URF341" s="885"/>
      <c r="URG341" s="885"/>
      <c r="URH341" s="885"/>
      <c r="URI341" s="885"/>
      <c r="URJ341" s="885"/>
      <c r="URK341" s="885"/>
      <c r="URL341" s="885"/>
      <c r="URM341" s="885"/>
      <c r="URN341" s="885"/>
      <c r="URO341" s="885"/>
      <c r="URP341" s="885"/>
      <c r="URQ341" s="885"/>
      <c r="URR341" s="885"/>
      <c r="URS341" s="885"/>
      <c r="URT341" s="885"/>
      <c r="URU341" s="885"/>
      <c r="URV341" s="885"/>
      <c r="URW341" s="885"/>
      <c r="URX341" s="885"/>
      <c r="URY341" s="885"/>
      <c r="URZ341" s="885"/>
      <c r="USA341" s="885"/>
      <c r="USB341" s="885"/>
      <c r="USC341" s="885"/>
      <c r="USD341" s="885"/>
      <c r="USE341" s="885"/>
      <c r="USF341" s="885"/>
      <c r="USG341" s="885"/>
      <c r="USH341" s="885"/>
      <c r="USI341" s="885"/>
      <c r="USJ341" s="885"/>
      <c r="USK341" s="885"/>
      <c r="USL341" s="885"/>
      <c r="USM341" s="885"/>
      <c r="USN341" s="885"/>
      <c r="USO341" s="885"/>
      <c r="USP341" s="885"/>
      <c r="USQ341" s="885"/>
      <c r="USR341" s="885"/>
      <c r="USS341" s="885"/>
      <c r="UST341" s="885"/>
      <c r="USU341" s="885"/>
      <c r="USV341" s="885"/>
      <c r="USW341" s="885"/>
      <c r="USX341" s="885"/>
      <c r="USY341" s="885"/>
      <c r="USZ341" s="885"/>
      <c r="UTA341" s="885"/>
      <c r="UTB341" s="885"/>
      <c r="UTC341" s="885"/>
      <c r="UTD341" s="885"/>
      <c r="UTE341" s="885"/>
      <c r="UTF341" s="885"/>
      <c r="UTG341" s="885"/>
      <c r="UTH341" s="885"/>
      <c r="UTI341" s="885"/>
      <c r="UTJ341" s="885"/>
      <c r="UTK341" s="885"/>
      <c r="UTL341" s="885"/>
      <c r="UTM341" s="885"/>
      <c r="UTN341" s="885"/>
      <c r="UTO341" s="885"/>
      <c r="UTP341" s="885"/>
      <c r="UTQ341" s="885"/>
      <c r="UTR341" s="885"/>
      <c r="UTS341" s="885"/>
      <c r="UTT341" s="885"/>
      <c r="UTU341" s="885"/>
      <c r="UTV341" s="885"/>
      <c r="UTW341" s="885"/>
      <c r="UTX341" s="885"/>
      <c r="UTY341" s="885"/>
      <c r="UTZ341" s="885"/>
      <c r="UUA341" s="885"/>
      <c r="UUB341" s="885"/>
      <c r="UUC341" s="885"/>
      <c r="UUD341" s="885"/>
      <c r="UUE341" s="885"/>
      <c r="UUF341" s="885"/>
      <c r="UUG341" s="885"/>
      <c r="UUH341" s="885"/>
      <c r="UUI341" s="885"/>
      <c r="UUJ341" s="885"/>
      <c r="UUK341" s="885"/>
      <c r="UUL341" s="885"/>
      <c r="UUM341" s="885"/>
      <c r="UUN341" s="885"/>
      <c r="UUO341" s="885"/>
      <c r="UUP341" s="885"/>
      <c r="UUQ341" s="885"/>
      <c r="UUR341" s="885"/>
      <c r="UUS341" s="885"/>
      <c r="UUT341" s="885"/>
      <c r="UUU341" s="885"/>
      <c r="UUV341" s="885"/>
      <c r="UUW341" s="885"/>
      <c r="UUX341" s="885"/>
      <c r="UUY341" s="885"/>
      <c r="UUZ341" s="885"/>
      <c r="UVA341" s="885"/>
      <c r="UVB341" s="885"/>
      <c r="UVC341" s="885"/>
      <c r="UVD341" s="885"/>
      <c r="UVE341" s="885"/>
      <c r="UVF341" s="885"/>
      <c r="UVG341" s="885"/>
      <c r="UVH341" s="885"/>
      <c r="UVI341" s="885"/>
      <c r="UVJ341" s="885"/>
      <c r="UVK341" s="885"/>
      <c r="UVL341" s="885"/>
      <c r="UVM341" s="885"/>
      <c r="UVN341" s="885"/>
      <c r="UVO341" s="885"/>
      <c r="UVP341" s="885"/>
      <c r="UVQ341" s="885"/>
      <c r="UVR341" s="885"/>
      <c r="UVS341" s="885"/>
      <c r="UVT341" s="885"/>
      <c r="UVU341" s="885"/>
      <c r="UVV341" s="885"/>
      <c r="UVW341" s="885"/>
      <c r="UVX341" s="885"/>
      <c r="UVY341" s="885"/>
      <c r="UVZ341" s="885"/>
      <c r="UWA341" s="885"/>
      <c r="UWB341" s="885"/>
      <c r="UWC341" s="885"/>
      <c r="UWD341" s="885"/>
      <c r="UWE341" s="885"/>
      <c r="UWF341" s="885"/>
      <c r="UWG341" s="885"/>
      <c r="UWH341" s="885"/>
      <c r="UWI341" s="885"/>
      <c r="UWJ341" s="885"/>
      <c r="UWK341" s="885"/>
      <c r="UWL341" s="885"/>
      <c r="UWM341" s="885"/>
      <c r="UWN341" s="885"/>
      <c r="UWO341" s="885"/>
      <c r="UWP341" s="885"/>
      <c r="UWQ341" s="885"/>
      <c r="UWR341" s="885"/>
      <c r="UWS341" s="885"/>
      <c r="UWT341" s="885"/>
      <c r="UWU341" s="885"/>
      <c r="UWV341" s="885"/>
      <c r="UWW341" s="885"/>
      <c r="UWX341" s="885"/>
      <c r="UWY341" s="885"/>
      <c r="UWZ341" s="885"/>
      <c r="UXA341" s="885"/>
      <c r="UXB341" s="885"/>
      <c r="UXC341" s="885"/>
      <c r="UXD341" s="885"/>
      <c r="UXE341" s="885"/>
      <c r="UXF341" s="885"/>
      <c r="UXG341" s="885"/>
      <c r="UXH341" s="885"/>
      <c r="UXI341" s="885"/>
      <c r="UXJ341" s="885"/>
      <c r="UXK341" s="885"/>
      <c r="UXL341" s="885"/>
      <c r="UXM341" s="885"/>
      <c r="UXN341" s="885"/>
      <c r="UXO341" s="885"/>
      <c r="UXP341" s="885"/>
      <c r="UXQ341" s="885"/>
      <c r="UXR341" s="885"/>
      <c r="UXS341" s="885"/>
      <c r="UXT341" s="885"/>
      <c r="UXU341" s="885"/>
      <c r="UXV341" s="885"/>
      <c r="UXW341" s="885"/>
      <c r="UXX341" s="885"/>
      <c r="UXY341" s="885"/>
      <c r="UXZ341" s="885"/>
      <c r="UYA341" s="885"/>
      <c r="UYB341" s="885"/>
      <c r="UYC341" s="885"/>
      <c r="UYD341" s="885"/>
      <c r="UYE341" s="885"/>
      <c r="UYF341" s="885"/>
      <c r="UYG341" s="885"/>
      <c r="UYH341" s="885"/>
      <c r="UYI341" s="885"/>
      <c r="UYJ341" s="885"/>
      <c r="UYK341" s="885"/>
      <c r="UYL341" s="885"/>
      <c r="UYM341" s="885"/>
      <c r="UYN341" s="885"/>
      <c r="UYO341" s="885"/>
      <c r="UYP341" s="885"/>
      <c r="UYQ341" s="885"/>
      <c r="UYR341" s="885"/>
      <c r="UYS341" s="885"/>
      <c r="UYT341" s="885"/>
      <c r="UYU341" s="885"/>
      <c r="UYV341" s="885"/>
      <c r="UYW341" s="885"/>
      <c r="UYX341" s="885"/>
      <c r="UYY341" s="885"/>
      <c r="UYZ341" s="885"/>
      <c r="UZA341" s="885"/>
      <c r="UZB341" s="885"/>
      <c r="UZC341" s="885"/>
      <c r="UZD341" s="885"/>
      <c r="UZE341" s="885"/>
      <c r="UZF341" s="885"/>
      <c r="UZG341" s="885"/>
      <c r="UZH341" s="885"/>
      <c r="UZI341" s="885"/>
      <c r="UZJ341" s="885"/>
      <c r="UZK341" s="885"/>
      <c r="UZL341" s="885"/>
      <c r="UZM341" s="885"/>
      <c r="UZN341" s="885"/>
      <c r="UZO341" s="885"/>
      <c r="UZP341" s="885"/>
      <c r="UZQ341" s="885"/>
      <c r="UZR341" s="885"/>
      <c r="UZS341" s="885"/>
      <c r="UZT341" s="885"/>
      <c r="UZU341" s="885"/>
      <c r="UZV341" s="885"/>
      <c r="UZW341" s="885"/>
      <c r="UZX341" s="885"/>
      <c r="UZY341" s="885"/>
      <c r="UZZ341" s="885"/>
      <c r="VAA341" s="885"/>
      <c r="VAB341" s="885"/>
      <c r="VAC341" s="885"/>
      <c r="VAD341" s="885"/>
      <c r="VAE341" s="885"/>
      <c r="VAF341" s="885"/>
      <c r="VAG341" s="885"/>
      <c r="VAH341" s="885"/>
      <c r="VAI341" s="885"/>
      <c r="VAJ341" s="885"/>
      <c r="VAK341" s="885"/>
      <c r="VAL341" s="885"/>
      <c r="VAM341" s="885"/>
      <c r="VAN341" s="885"/>
      <c r="VAO341" s="885"/>
      <c r="VAP341" s="885"/>
      <c r="VAQ341" s="885"/>
      <c r="VAR341" s="885"/>
      <c r="VAS341" s="885"/>
      <c r="VAT341" s="885"/>
      <c r="VAU341" s="885"/>
      <c r="VAV341" s="885"/>
      <c r="VAW341" s="885"/>
      <c r="VAX341" s="885"/>
      <c r="VAY341" s="885"/>
      <c r="VAZ341" s="885"/>
      <c r="VBA341" s="885"/>
      <c r="VBB341" s="885"/>
      <c r="VBC341" s="885"/>
      <c r="VBD341" s="885"/>
      <c r="VBE341" s="885"/>
      <c r="VBF341" s="885"/>
      <c r="VBG341" s="885"/>
      <c r="VBH341" s="885"/>
      <c r="VBI341" s="885"/>
      <c r="VBJ341" s="885"/>
      <c r="VBK341" s="885"/>
      <c r="VBL341" s="885"/>
      <c r="VBM341" s="885"/>
      <c r="VBN341" s="885"/>
      <c r="VBO341" s="885"/>
      <c r="VBP341" s="885"/>
      <c r="VBQ341" s="885"/>
      <c r="VBR341" s="885"/>
      <c r="VBS341" s="885"/>
      <c r="VBT341" s="885"/>
      <c r="VBU341" s="885"/>
      <c r="VBV341" s="885"/>
      <c r="VBW341" s="885"/>
      <c r="VBX341" s="885"/>
      <c r="VBY341" s="885"/>
      <c r="VBZ341" s="885"/>
      <c r="VCA341" s="885"/>
      <c r="VCB341" s="885"/>
      <c r="VCC341" s="885"/>
      <c r="VCD341" s="885"/>
      <c r="VCE341" s="885"/>
      <c r="VCF341" s="885"/>
      <c r="VCG341" s="885"/>
      <c r="VCH341" s="885"/>
      <c r="VCI341" s="885"/>
      <c r="VCJ341" s="885"/>
      <c r="VCK341" s="885"/>
      <c r="VCL341" s="885"/>
      <c r="VCM341" s="885"/>
      <c r="VCN341" s="885"/>
      <c r="VCO341" s="885"/>
      <c r="VCP341" s="885"/>
      <c r="VCQ341" s="885"/>
      <c r="VCR341" s="885"/>
      <c r="VCS341" s="885"/>
      <c r="VCT341" s="885"/>
      <c r="VCU341" s="885"/>
      <c r="VCV341" s="885"/>
      <c r="VCW341" s="885"/>
      <c r="VCX341" s="885"/>
      <c r="VCY341" s="885"/>
      <c r="VCZ341" s="885"/>
      <c r="VDA341" s="885"/>
      <c r="VDB341" s="885"/>
      <c r="VDC341" s="885"/>
      <c r="VDD341" s="885"/>
      <c r="VDE341" s="885"/>
      <c r="VDF341" s="885"/>
      <c r="VDG341" s="885"/>
      <c r="VDH341" s="885"/>
      <c r="VDI341" s="885"/>
      <c r="VDJ341" s="885"/>
      <c r="VDK341" s="885"/>
      <c r="VDL341" s="885"/>
      <c r="VDM341" s="885"/>
      <c r="VDN341" s="885"/>
      <c r="VDO341" s="885"/>
      <c r="VDP341" s="885"/>
      <c r="VDQ341" s="885"/>
      <c r="VDR341" s="885"/>
      <c r="VDS341" s="885"/>
      <c r="VDT341" s="885"/>
      <c r="VDU341" s="885"/>
      <c r="VDV341" s="885"/>
      <c r="VDW341" s="885"/>
      <c r="VDX341" s="885"/>
      <c r="VDY341" s="885"/>
      <c r="VDZ341" s="885"/>
      <c r="VEA341" s="885"/>
      <c r="VEB341" s="885"/>
      <c r="VEC341" s="885"/>
      <c r="VED341" s="885"/>
      <c r="VEE341" s="885"/>
      <c r="VEF341" s="885"/>
      <c r="VEG341" s="885"/>
      <c r="VEH341" s="885"/>
      <c r="VEI341" s="885"/>
      <c r="VEJ341" s="885"/>
      <c r="VEK341" s="885"/>
      <c r="VEL341" s="885"/>
      <c r="VEM341" s="885"/>
      <c r="VEN341" s="885"/>
      <c r="VEO341" s="885"/>
      <c r="VEP341" s="885"/>
      <c r="VEQ341" s="885"/>
      <c r="VER341" s="885"/>
      <c r="VES341" s="885"/>
      <c r="VET341" s="885"/>
      <c r="VEU341" s="885"/>
      <c r="VEV341" s="885"/>
      <c r="VEW341" s="885"/>
      <c r="VEX341" s="885"/>
      <c r="VEY341" s="885"/>
      <c r="VEZ341" s="885"/>
      <c r="VFA341" s="885"/>
      <c r="VFB341" s="885"/>
      <c r="VFC341" s="885"/>
      <c r="VFD341" s="885"/>
      <c r="VFE341" s="885"/>
      <c r="VFF341" s="885"/>
      <c r="VFG341" s="885"/>
      <c r="VFH341" s="885"/>
      <c r="VFI341" s="885"/>
      <c r="VFJ341" s="885"/>
      <c r="VFK341" s="885"/>
      <c r="VFL341" s="885"/>
      <c r="VFM341" s="885"/>
      <c r="VFN341" s="885"/>
      <c r="VFO341" s="885"/>
      <c r="VFP341" s="885"/>
      <c r="VFQ341" s="885"/>
      <c r="VFR341" s="885"/>
      <c r="VFS341" s="885"/>
      <c r="VFT341" s="885"/>
      <c r="VFU341" s="885"/>
      <c r="VFV341" s="885"/>
      <c r="VFW341" s="885"/>
      <c r="VFX341" s="885"/>
      <c r="VFY341" s="885"/>
      <c r="VFZ341" s="885"/>
      <c r="VGA341" s="885"/>
      <c r="VGB341" s="885"/>
      <c r="VGC341" s="885"/>
      <c r="VGD341" s="885"/>
      <c r="VGE341" s="885"/>
      <c r="VGF341" s="885"/>
      <c r="VGG341" s="885"/>
      <c r="VGH341" s="885"/>
      <c r="VGI341" s="885"/>
      <c r="VGJ341" s="885"/>
      <c r="VGK341" s="885"/>
      <c r="VGL341" s="885"/>
      <c r="VGM341" s="885"/>
      <c r="VGN341" s="885"/>
      <c r="VGO341" s="885"/>
      <c r="VGP341" s="885"/>
      <c r="VGQ341" s="885"/>
      <c r="VGR341" s="885"/>
      <c r="VGS341" s="885"/>
      <c r="VGT341" s="885"/>
      <c r="VGU341" s="885"/>
      <c r="VGV341" s="885"/>
      <c r="VGW341" s="885"/>
      <c r="VGX341" s="885"/>
      <c r="VGY341" s="885"/>
      <c r="VGZ341" s="885"/>
      <c r="VHA341" s="885"/>
      <c r="VHB341" s="885"/>
      <c r="VHC341" s="885"/>
      <c r="VHD341" s="885"/>
      <c r="VHE341" s="885"/>
      <c r="VHF341" s="885"/>
      <c r="VHG341" s="885"/>
      <c r="VHH341" s="885"/>
      <c r="VHI341" s="885"/>
      <c r="VHJ341" s="885"/>
      <c r="VHK341" s="885"/>
      <c r="VHL341" s="885"/>
      <c r="VHM341" s="885"/>
      <c r="VHN341" s="885"/>
      <c r="VHO341" s="885"/>
      <c r="VHP341" s="885"/>
      <c r="VHQ341" s="885"/>
      <c r="VHR341" s="885"/>
      <c r="VHS341" s="885"/>
      <c r="VHT341" s="885"/>
      <c r="VHU341" s="885"/>
      <c r="VHV341" s="885"/>
      <c r="VHW341" s="885"/>
      <c r="VHX341" s="885"/>
      <c r="VHY341" s="885"/>
      <c r="VHZ341" s="885"/>
      <c r="VIA341" s="885"/>
      <c r="VIB341" s="885"/>
      <c r="VIC341" s="885"/>
      <c r="VID341" s="885"/>
      <c r="VIE341" s="885"/>
      <c r="VIF341" s="885"/>
      <c r="VIG341" s="885"/>
      <c r="VIH341" s="885"/>
      <c r="VII341" s="885"/>
      <c r="VIJ341" s="885"/>
      <c r="VIK341" s="885"/>
      <c r="VIL341" s="885"/>
      <c r="VIM341" s="885"/>
      <c r="VIN341" s="885"/>
      <c r="VIO341" s="885"/>
      <c r="VIP341" s="885"/>
      <c r="VIQ341" s="885"/>
      <c r="VIR341" s="885"/>
      <c r="VIS341" s="885"/>
      <c r="VIT341" s="885"/>
      <c r="VIU341" s="885"/>
      <c r="VIV341" s="885"/>
      <c r="VIW341" s="885"/>
      <c r="VIX341" s="885"/>
      <c r="VIY341" s="885"/>
      <c r="VIZ341" s="885"/>
      <c r="VJA341" s="885"/>
      <c r="VJB341" s="885"/>
      <c r="VJC341" s="885"/>
      <c r="VJD341" s="885"/>
      <c r="VJE341" s="885"/>
      <c r="VJF341" s="885"/>
      <c r="VJG341" s="885"/>
      <c r="VJH341" s="885"/>
      <c r="VJI341" s="885"/>
      <c r="VJJ341" s="885"/>
      <c r="VJK341" s="885"/>
      <c r="VJL341" s="885"/>
      <c r="VJM341" s="885"/>
      <c r="VJN341" s="885"/>
      <c r="VJO341" s="885"/>
      <c r="VJP341" s="885"/>
      <c r="VJQ341" s="885"/>
      <c r="VJR341" s="885"/>
      <c r="VJS341" s="885"/>
      <c r="VJT341" s="885"/>
      <c r="VJU341" s="885"/>
      <c r="VJV341" s="885"/>
      <c r="VJW341" s="885"/>
      <c r="VJX341" s="885"/>
      <c r="VJY341" s="885"/>
      <c r="VJZ341" s="885"/>
      <c r="VKA341" s="885"/>
      <c r="VKB341" s="885"/>
      <c r="VKC341" s="885"/>
      <c r="VKD341" s="885"/>
      <c r="VKE341" s="885"/>
      <c r="VKF341" s="885"/>
      <c r="VKG341" s="885"/>
      <c r="VKH341" s="885"/>
      <c r="VKI341" s="885"/>
      <c r="VKJ341" s="885"/>
      <c r="VKK341" s="885"/>
      <c r="VKL341" s="885"/>
      <c r="VKM341" s="885"/>
      <c r="VKN341" s="885"/>
      <c r="VKO341" s="885"/>
      <c r="VKP341" s="885"/>
      <c r="VKQ341" s="885"/>
      <c r="VKR341" s="885"/>
      <c r="VKS341" s="885"/>
      <c r="VKT341" s="885"/>
      <c r="VKU341" s="885"/>
      <c r="VKV341" s="885"/>
      <c r="VKW341" s="885"/>
      <c r="VKX341" s="885"/>
      <c r="VKY341" s="885"/>
      <c r="VKZ341" s="885"/>
      <c r="VLA341" s="885"/>
      <c r="VLB341" s="885"/>
      <c r="VLC341" s="885"/>
      <c r="VLD341" s="885"/>
      <c r="VLE341" s="885"/>
      <c r="VLF341" s="885"/>
      <c r="VLG341" s="885"/>
      <c r="VLH341" s="885"/>
      <c r="VLI341" s="885"/>
      <c r="VLJ341" s="885"/>
      <c r="VLK341" s="885"/>
      <c r="VLL341" s="885"/>
      <c r="VLM341" s="885"/>
      <c r="VLN341" s="885"/>
      <c r="VLO341" s="885"/>
      <c r="VLP341" s="885"/>
      <c r="VLQ341" s="885"/>
      <c r="VLR341" s="885"/>
      <c r="VLS341" s="885"/>
      <c r="VLT341" s="885"/>
      <c r="VLU341" s="885"/>
      <c r="VLV341" s="885"/>
      <c r="VLW341" s="885"/>
      <c r="VLX341" s="885"/>
      <c r="VLY341" s="885"/>
      <c r="VLZ341" s="885"/>
      <c r="VMA341" s="885"/>
      <c r="VMB341" s="885"/>
      <c r="VMC341" s="885"/>
      <c r="VMD341" s="885"/>
      <c r="VME341" s="885"/>
      <c r="VMF341" s="885"/>
      <c r="VMG341" s="885"/>
      <c r="VMH341" s="885"/>
      <c r="VMI341" s="885"/>
      <c r="VMJ341" s="885"/>
      <c r="VMK341" s="885"/>
      <c r="VML341" s="885"/>
      <c r="VMM341" s="885"/>
      <c r="VMN341" s="885"/>
      <c r="VMO341" s="885"/>
      <c r="VMP341" s="885"/>
      <c r="VMQ341" s="885"/>
      <c r="VMR341" s="885"/>
      <c r="VMS341" s="885"/>
      <c r="VMT341" s="885"/>
      <c r="VMU341" s="885"/>
      <c r="VMV341" s="885"/>
      <c r="VMW341" s="885"/>
      <c r="VMX341" s="885"/>
      <c r="VMY341" s="885"/>
      <c r="VMZ341" s="885"/>
      <c r="VNA341" s="885"/>
      <c r="VNB341" s="885"/>
      <c r="VNC341" s="885"/>
      <c r="VND341" s="885"/>
      <c r="VNE341" s="885"/>
      <c r="VNF341" s="885"/>
      <c r="VNG341" s="885"/>
      <c r="VNH341" s="885"/>
      <c r="VNI341" s="885"/>
      <c r="VNJ341" s="885"/>
      <c r="VNK341" s="885"/>
      <c r="VNL341" s="885"/>
      <c r="VNM341" s="885"/>
      <c r="VNN341" s="885"/>
      <c r="VNO341" s="885"/>
      <c r="VNP341" s="885"/>
      <c r="VNQ341" s="885"/>
      <c r="VNR341" s="885"/>
      <c r="VNS341" s="885"/>
      <c r="VNT341" s="885"/>
      <c r="VNU341" s="885"/>
      <c r="VNV341" s="885"/>
      <c r="VNW341" s="885"/>
      <c r="VNX341" s="885"/>
      <c r="VNY341" s="885"/>
      <c r="VNZ341" s="885"/>
      <c r="VOA341" s="885"/>
      <c r="VOB341" s="885"/>
      <c r="VOC341" s="885"/>
      <c r="VOD341" s="885"/>
      <c r="VOE341" s="885"/>
      <c r="VOF341" s="885"/>
      <c r="VOG341" s="885"/>
      <c r="VOH341" s="885"/>
      <c r="VOI341" s="885"/>
      <c r="VOJ341" s="885"/>
      <c r="VOK341" s="885"/>
      <c r="VOL341" s="885"/>
      <c r="VOM341" s="885"/>
      <c r="VON341" s="885"/>
      <c r="VOO341" s="885"/>
      <c r="VOP341" s="885"/>
      <c r="VOQ341" s="885"/>
      <c r="VOR341" s="885"/>
      <c r="VOS341" s="885"/>
      <c r="VOT341" s="885"/>
      <c r="VOU341" s="885"/>
      <c r="VOV341" s="885"/>
      <c r="VOW341" s="885"/>
      <c r="VOX341" s="885"/>
      <c r="VOY341" s="885"/>
      <c r="VOZ341" s="885"/>
      <c r="VPA341" s="885"/>
      <c r="VPB341" s="885"/>
      <c r="VPC341" s="885"/>
      <c r="VPD341" s="885"/>
      <c r="VPE341" s="885"/>
      <c r="VPF341" s="885"/>
      <c r="VPG341" s="885"/>
      <c r="VPH341" s="885"/>
      <c r="VPI341" s="885"/>
      <c r="VPJ341" s="885"/>
      <c r="VPK341" s="885"/>
      <c r="VPL341" s="885"/>
      <c r="VPM341" s="885"/>
      <c r="VPN341" s="885"/>
      <c r="VPO341" s="885"/>
      <c r="VPP341" s="885"/>
      <c r="VPQ341" s="885"/>
      <c r="VPR341" s="885"/>
      <c r="VPS341" s="885"/>
      <c r="VPT341" s="885"/>
      <c r="VPU341" s="885"/>
      <c r="VPV341" s="885"/>
      <c r="VPW341" s="885"/>
      <c r="VPX341" s="885"/>
      <c r="VPY341" s="885"/>
      <c r="VPZ341" s="885"/>
      <c r="VQA341" s="885"/>
      <c r="VQB341" s="885"/>
      <c r="VQC341" s="885"/>
      <c r="VQD341" s="885"/>
      <c r="VQE341" s="885"/>
      <c r="VQF341" s="885"/>
      <c r="VQG341" s="885"/>
      <c r="VQH341" s="885"/>
      <c r="VQI341" s="885"/>
      <c r="VQJ341" s="885"/>
      <c r="VQK341" s="885"/>
      <c r="VQL341" s="885"/>
      <c r="VQM341" s="885"/>
      <c r="VQN341" s="885"/>
      <c r="VQO341" s="885"/>
      <c r="VQP341" s="885"/>
      <c r="VQQ341" s="885"/>
      <c r="VQR341" s="885"/>
      <c r="VQS341" s="885"/>
      <c r="VQT341" s="885"/>
      <c r="VQU341" s="885"/>
      <c r="VQV341" s="885"/>
      <c r="VQW341" s="885"/>
      <c r="VQX341" s="885"/>
      <c r="VQY341" s="885"/>
      <c r="VQZ341" s="885"/>
      <c r="VRA341" s="885"/>
      <c r="VRB341" s="885"/>
      <c r="VRC341" s="885"/>
      <c r="VRD341" s="885"/>
      <c r="VRE341" s="885"/>
      <c r="VRF341" s="885"/>
      <c r="VRG341" s="885"/>
      <c r="VRH341" s="885"/>
      <c r="VRI341" s="885"/>
      <c r="VRJ341" s="885"/>
      <c r="VRK341" s="885"/>
      <c r="VRL341" s="885"/>
      <c r="VRM341" s="885"/>
      <c r="VRN341" s="885"/>
      <c r="VRO341" s="885"/>
      <c r="VRP341" s="885"/>
      <c r="VRQ341" s="885"/>
      <c r="VRR341" s="885"/>
      <c r="VRS341" s="885"/>
      <c r="VRT341" s="885"/>
      <c r="VRU341" s="885"/>
      <c r="VRV341" s="885"/>
      <c r="VRW341" s="885"/>
      <c r="VRX341" s="885"/>
      <c r="VRY341" s="885"/>
      <c r="VRZ341" s="885"/>
      <c r="VSA341" s="885"/>
      <c r="VSB341" s="885"/>
      <c r="VSC341" s="885"/>
      <c r="VSD341" s="885"/>
      <c r="VSE341" s="885"/>
      <c r="VSF341" s="885"/>
      <c r="VSG341" s="885"/>
      <c r="VSH341" s="885"/>
      <c r="VSI341" s="885"/>
      <c r="VSJ341" s="885"/>
      <c r="VSK341" s="885"/>
      <c r="VSL341" s="885"/>
      <c r="VSM341" s="885"/>
      <c r="VSN341" s="885"/>
      <c r="VSO341" s="885"/>
      <c r="VSP341" s="885"/>
      <c r="VSQ341" s="885"/>
      <c r="VSR341" s="885"/>
      <c r="VSS341" s="885"/>
      <c r="VST341" s="885"/>
      <c r="VSU341" s="885"/>
      <c r="VSV341" s="885"/>
      <c r="VSW341" s="885"/>
      <c r="VSX341" s="885"/>
      <c r="VSY341" s="885"/>
      <c r="VSZ341" s="885"/>
      <c r="VTA341" s="885"/>
      <c r="VTB341" s="885"/>
      <c r="VTC341" s="885"/>
      <c r="VTD341" s="885"/>
      <c r="VTE341" s="885"/>
      <c r="VTF341" s="885"/>
      <c r="VTG341" s="885"/>
      <c r="VTH341" s="885"/>
      <c r="VTI341" s="885"/>
      <c r="VTJ341" s="885"/>
      <c r="VTK341" s="885"/>
      <c r="VTL341" s="885"/>
      <c r="VTM341" s="885"/>
      <c r="VTN341" s="885"/>
      <c r="VTO341" s="885"/>
      <c r="VTP341" s="885"/>
      <c r="VTQ341" s="885"/>
      <c r="VTR341" s="885"/>
      <c r="VTS341" s="885"/>
      <c r="VTT341" s="885"/>
      <c r="VTU341" s="885"/>
      <c r="VTV341" s="885"/>
      <c r="VTW341" s="885"/>
      <c r="VTX341" s="885"/>
      <c r="VTY341" s="885"/>
      <c r="VTZ341" s="885"/>
      <c r="VUA341" s="885"/>
      <c r="VUB341" s="885"/>
      <c r="VUC341" s="885"/>
      <c r="VUD341" s="885"/>
      <c r="VUE341" s="885"/>
      <c r="VUF341" s="885"/>
      <c r="VUG341" s="885"/>
      <c r="VUH341" s="885"/>
      <c r="VUI341" s="885"/>
      <c r="VUJ341" s="885"/>
      <c r="VUK341" s="885"/>
      <c r="VUL341" s="885"/>
      <c r="VUM341" s="885"/>
      <c r="VUN341" s="885"/>
      <c r="VUO341" s="885"/>
      <c r="VUP341" s="885"/>
      <c r="VUQ341" s="885"/>
      <c r="VUR341" s="885"/>
      <c r="VUS341" s="885"/>
      <c r="VUT341" s="885"/>
      <c r="VUU341" s="885"/>
      <c r="VUV341" s="885"/>
      <c r="VUW341" s="885"/>
      <c r="VUX341" s="885"/>
      <c r="VUY341" s="885"/>
      <c r="VUZ341" s="885"/>
      <c r="VVA341" s="885"/>
      <c r="VVB341" s="885"/>
      <c r="VVC341" s="885"/>
      <c r="VVD341" s="885"/>
      <c r="VVE341" s="885"/>
      <c r="VVF341" s="885"/>
      <c r="VVG341" s="885"/>
      <c r="VVH341" s="885"/>
      <c r="VVI341" s="885"/>
      <c r="VVJ341" s="885"/>
      <c r="VVK341" s="885"/>
      <c r="VVL341" s="885"/>
      <c r="VVM341" s="885"/>
      <c r="VVN341" s="885"/>
      <c r="VVO341" s="885"/>
      <c r="VVP341" s="885"/>
      <c r="VVQ341" s="885"/>
      <c r="VVR341" s="885"/>
      <c r="VVS341" s="885"/>
      <c r="VVT341" s="885"/>
      <c r="VVU341" s="885"/>
      <c r="VVV341" s="885"/>
      <c r="VVW341" s="885"/>
      <c r="VVX341" s="885"/>
      <c r="VVY341" s="885"/>
      <c r="VVZ341" s="885"/>
      <c r="VWA341" s="885"/>
      <c r="VWB341" s="885"/>
      <c r="VWC341" s="885"/>
      <c r="VWD341" s="885"/>
      <c r="VWE341" s="885"/>
      <c r="VWF341" s="885"/>
      <c r="VWG341" s="885"/>
      <c r="VWH341" s="885"/>
      <c r="VWI341" s="885"/>
      <c r="VWJ341" s="885"/>
      <c r="VWK341" s="885"/>
      <c r="VWL341" s="885"/>
      <c r="VWM341" s="885"/>
      <c r="VWN341" s="885"/>
      <c r="VWO341" s="885"/>
      <c r="VWP341" s="885"/>
      <c r="VWQ341" s="885"/>
      <c r="VWR341" s="885"/>
      <c r="VWS341" s="885"/>
      <c r="VWT341" s="885"/>
      <c r="VWU341" s="885"/>
      <c r="VWV341" s="885"/>
      <c r="VWW341" s="885"/>
      <c r="VWX341" s="885"/>
      <c r="VWY341" s="885"/>
      <c r="VWZ341" s="885"/>
      <c r="VXA341" s="885"/>
      <c r="VXB341" s="885"/>
      <c r="VXC341" s="885"/>
      <c r="VXD341" s="885"/>
      <c r="VXE341" s="885"/>
      <c r="VXF341" s="885"/>
      <c r="VXG341" s="885"/>
      <c r="VXH341" s="885"/>
      <c r="VXI341" s="885"/>
      <c r="VXJ341" s="885"/>
      <c r="VXK341" s="885"/>
      <c r="VXL341" s="885"/>
      <c r="VXM341" s="885"/>
      <c r="VXN341" s="885"/>
      <c r="VXO341" s="885"/>
      <c r="VXP341" s="885"/>
      <c r="VXQ341" s="885"/>
      <c r="VXR341" s="885"/>
      <c r="VXS341" s="885"/>
      <c r="VXT341" s="885"/>
      <c r="VXU341" s="885"/>
      <c r="VXV341" s="885"/>
      <c r="VXW341" s="885"/>
      <c r="VXX341" s="885"/>
      <c r="VXY341" s="885"/>
      <c r="VXZ341" s="885"/>
      <c r="VYA341" s="885"/>
      <c r="VYB341" s="885"/>
      <c r="VYC341" s="885"/>
      <c r="VYD341" s="885"/>
      <c r="VYE341" s="885"/>
      <c r="VYF341" s="885"/>
      <c r="VYG341" s="885"/>
      <c r="VYH341" s="885"/>
      <c r="VYI341" s="885"/>
      <c r="VYJ341" s="885"/>
      <c r="VYK341" s="885"/>
      <c r="VYL341" s="885"/>
      <c r="VYM341" s="885"/>
      <c r="VYN341" s="885"/>
      <c r="VYO341" s="885"/>
      <c r="VYP341" s="885"/>
      <c r="VYQ341" s="885"/>
      <c r="VYR341" s="885"/>
      <c r="VYS341" s="885"/>
      <c r="VYT341" s="885"/>
      <c r="VYU341" s="885"/>
      <c r="VYV341" s="885"/>
      <c r="VYW341" s="885"/>
      <c r="VYX341" s="885"/>
      <c r="VYY341" s="885"/>
      <c r="VYZ341" s="885"/>
      <c r="VZA341" s="885"/>
      <c r="VZB341" s="885"/>
      <c r="VZC341" s="885"/>
      <c r="VZD341" s="885"/>
      <c r="VZE341" s="885"/>
      <c r="VZF341" s="885"/>
      <c r="VZG341" s="885"/>
      <c r="VZH341" s="885"/>
      <c r="VZI341" s="885"/>
      <c r="VZJ341" s="885"/>
      <c r="VZK341" s="885"/>
      <c r="VZL341" s="885"/>
      <c r="VZM341" s="885"/>
      <c r="VZN341" s="885"/>
      <c r="VZO341" s="885"/>
      <c r="VZP341" s="885"/>
      <c r="VZQ341" s="885"/>
      <c r="VZR341" s="885"/>
      <c r="VZS341" s="885"/>
      <c r="VZT341" s="885"/>
      <c r="VZU341" s="885"/>
      <c r="VZV341" s="885"/>
      <c r="VZW341" s="885"/>
      <c r="VZX341" s="885"/>
      <c r="VZY341" s="885"/>
      <c r="VZZ341" s="885"/>
      <c r="WAA341" s="885"/>
      <c r="WAB341" s="885"/>
      <c r="WAC341" s="885"/>
      <c r="WAD341" s="885"/>
      <c r="WAE341" s="885"/>
      <c r="WAF341" s="885"/>
      <c r="WAG341" s="885"/>
      <c r="WAH341" s="885"/>
      <c r="WAI341" s="885"/>
      <c r="WAJ341" s="885"/>
      <c r="WAK341" s="885"/>
      <c r="WAL341" s="885"/>
      <c r="WAM341" s="885"/>
      <c r="WAN341" s="885"/>
      <c r="WAO341" s="885"/>
      <c r="WAP341" s="885"/>
      <c r="WAQ341" s="885"/>
      <c r="WAR341" s="885"/>
      <c r="WAS341" s="885"/>
      <c r="WAT341" s="885"/>
      <c r="WAU341" s="885"/>
      <c r="WAV341" s="885"/>
      <c r="WAW341" s="885"/>
      <c r="WAX341" s="885"/>
      <c r="WAY341" s="885"/>
      <c r="WAZ341" s="885"/>
      <c r="WBA341" s="885"/>
      <c r="WBB341" s="885"/>
      <c r="WBC341" s="885"/>
      <c r="WBD341" s="885"/>
      <c r="WBE341" s="885"/>
      <c r="WBF341" s="885"/>
      <c r="WBG341" s="885"/>
      <c r="WBH341" s="885"/>
      <c r="WBI341" s="885"/>
      <c r="WBJ341" s="885"/>
      <c r="WBK341" s="885"/>
      <c r="WBL341" s="885"/>
      <c r="WBM341" s="885"/>
      <c r="WBN341" s="885"/>
      <c r="WBO341" s="885"/>
      <c r="WBP341" s="885"/>
      <c r="WBQ341" s="885"/>
      <c r="WBR341" s="885"/>
      <c r="WBS341" s="885"/>
      <c r="WBT341" s="885"/>
      <c r="WBU341" s="885"/>
      <c r="WBV341" s="885"/>
      <c r="WBW341" s="885"/>
      <c r="WBX341" s="885"/>
      <c r="WBY341" s="885"/>
      <c r="WBZ341" s="885"/>
      <c r="WCA341" s="885"/>
      <c r="WCB341" s="885"/>
      <c r="WCC341" s="885"/>
      <c r="WCD341" s="885"/>
      <c r="WCE341" s="885"/>
      <c r="WCF341" s="885"/>
      <c r="WCG341" s="885"/>
      <c r="WCH341" s="885"/>
      <c r="WCI341" s="885"/>
      <c r="WCJ341" s="885"/>
      <c r="WCK341" s="885"/>
      <c r="WCL341" s="885"/>
      <c r="WCM341" s="885"/>
      <c r="WCN341" s="885"/>
      <c r="WCO341" s="885"/>
      <c r="WCP341" s="885"/>
      <c r="WCQ341" s="885"/>
      <c r="WCR341" s="885"/>
      <c r="WCS341" s="885"/>
      <c r="WCT341" s="885"/>
      <c r="WCU341" s="885"/>
      <c r="WCV341" s="885"/>
      <c r="WCW341" s="885"/>
      <c r="WCX341" s="885"/>
      <c r="WCY341" s="885"/>
      <c r="WCZ341" s="885"/>
      <c r="WDA341" s="885"/>
      <c r="WDB341" s="885"/>
      <c r="WDC341" s="885"/>
      <c r="WDD341" s="885"/>
      <c r="WDE341" s="885"/>
      <c r="WDF341" s="885"/>
      <c r="WDG341" s="885"/>
      <c r="WDH341" s="885"/>
      <c r="WDI341" s="885"/>
      <c r="WDJ341" s="885"/>
      <c r="WDK341" s="885"/>
      <c r="WDL341" s="885"/>
      <c r="WDM341" s="885"/>
      <c r="WDN341" s="885"/>
      <c r="WDO341" s="885"/>
      <c r="WDP341" s="885"/>
      <c r="WDQ341" s="885"/>
      <c r="WDR341" s="885"/>
      <c r="WDS341" s="885"/>
      <c r="WDT341" s="885"/>
      <c r="WDU341" s="885"/>
      <c r="WDV341" s="885"/>
      <c r="WDW341" s="885"/>
      <c r="WDX341" s="885"/>
      <c r="WDY341" s="885"/>
      <c r="WDZ341" s="885"/>
      <c r="WEA341" s="885"/>
      <c r="WEB341" s="885"/>
      <c r="WEC341" s="885"/>
      <c r="WED341" s="885"/>
      <c r="WEE341" s="885"/>
      <c r="WEF341" s="885"/>
      <c r="WEG341" s="885"/>
      <c r="WEH341" s="885"/>
      <c r="WEI341" s="885"/>
      <c r="WEJ341" s="885"/>
      <c r="WEK341" s="885"/>
      <c r="WEL341" s="885"/>
      <c r="WEM341" s="885"/>
      <c r="WEN341" s="885"/>
      <c r="WEO341" s="885"/>
      <c r="WEP341" s="885"/>
      <c r="WEQ341" s="885"/>
      <c r="WER341" s="885"/>
      <c r="WES341" s="885"/>
      <c r="WET341" s="885"/>
      <c r="WEU341" s="885"/>
      <c r="WEV341" s="885"/>
      <c r="WEW341" s="885"/>
      <c r="WEX341" s="885"/>
      <c r="WEY341" s="885"/>
      <c r="WEZ341" s="885"/>
      <c r="WFA341" s="885"/>
      <c r="WFB341" s="885"/>
      <c r="WFC341" s="885"/>
      <c r="WFD341" s="885"/>
      <c r="WFE341" s="885"/>
      <c r="WFF341" s="885"/>
      <c r="WFG341" s="885"/>
      <c r="WFH341" s="885"/>
      <c r="WFI341" s="885"/>
      <c r="WFJ341" s="885"/>
      <c r="WFK341" s="885"/>
      <c r="WFL341" s="885"/>
      <c r="WFM341" s="885"/>
      <c r="WFN341" s="885"/>
      <c r="WFO341" s="885"/>
      <c r="WFP341" s="885"/>
      <c r="WFQ341" s="885"/>
      <c r="WFR341" s="885"/>
      <c r="WFS341" s="885"/>
      <c r="WFT341" s="885"/>
      <c r="WFU341" s="885"/>
      <c r="WFV341" s="885"/>
      <c r="WFW341" s="885"/>
      <c r="WFX341" s="885"/>
      <c r="WFY341" s="885"/>
      <c r="WFZ341" s="885"/>
      <c r="WGA341" s="885"/>
      <c r="WGB341" s="885"/>
      <c r="WGC341" s="885"/>
      <c r="WGD341" s="885"/>
      <c r="WGE341" s="885"/>
      <c r="WGF341" s="885"/>
      <c r="WGG341" s="885"/>
      <c r="WGH341" s="885"/>
      <c r="WGI341" s="885"/>
      <c r="WGJ341" s="885"/>
      <c r="WGK341" s="885"/>
      <c r="WGL341" s="885"/>
      <c r="WGM341" s="885"/>
      <c r="WGN341" s="885"/>
      <c r="WGO341" s="885"/>
      <c r="WGP341" s="885"/>
      <c r="WGQ341" s="885"/>
      <c r="WGR341" s="885"/>
      <c r="WGS341" s="885"/>
      <c r="WGT341" s="885"/>
      <c r="WGU341" s="885"/>
      <c r="WGV341" s="885"/>
      <c r="WGW341" s="885"/>
      <c r="WGX341" s="885"/>
      <c r="WGY341" s="885"/>
      <c r="WGZ341" s="885"/>
      <c r="WHA341" s="885"/>
      <c r="WHB341" s="885"/>
      <c r="WHC341" s="885"/>
      <c r="WHD341" s="885"/>
      <c r="WHE341" s="885"/>
      <c r="WHF341" s="885"/>
      <c r="WHG341" s="885"/>
      <c r="WHH341" s="885"/>
      <c r="WHI341" s="885"/>
      <c r="WHJ341" s="885"/>
      <c r="WHK341" s="885"/>
      <c r="WHL341" s="885"/>
      <c r="WHM341" s="885"/>
      <c r="WHN341" s="885"/>
      <c r="WHO341" s="885"/>
      <c r="WHP341" s="885"/>
      <c r="WHQ341" s="885"/>
      <c r="WHR341" s="885"/>
      <c r="WHS341" s="885"/>
      <c r="WHT341" s="885"/>
      <c r="WHU341" s="885"/>
      <c r="WHV341" s="885"/>
      <c r="WHW341" s="885"/>
      <c r="WHX341" s="885"/>
      <c r="WHY341" s="885"/>
      <c r="WHZ341" s="885"/>
      <c r="WIA341" s="885"/>
      <c r="WIB341" s="885"/>
      <c r="WIC341" s="885"/>
      <c r="WID341" s="885"/>
      <c r="WIE341" s="885"/>
      <c r="WIF341" s="885"/>
      <c r="WIG341" s="885"/>
      <c r="WIH341" s="885"/>
      <c r="WII341" s="885"/>
      <c r="WIJ341" s="885"/>
      <c r="WIK341" s="885"/>
      <c r="WIL341" s="885"/>
      <c r="WIM341" s="885"/>
      <c r="WIN341" s="885"/>
      <c r="WIO341" s="885"/>
      <c r="WIP341" s="885"/>
      <c r="WIQ341" s="885"/>
      <c r="WIR341" s="885"/>
      <c r="WIS341" s="885"/>
      <c r="WIT341" s="885"/>
      <c r="WIU341" s="885"/>
      <c r="WIV341" s="885"/>
      <c r="WIW341" s="885"/>
      <c r="WIX341" s="885"/>
      <c r="WIY341" s="885"/>
      <c r="WIZ341" s="885"/>
      <c r="WJA341" s="885"/>
      <c r="WJB341" s="885"/>
      <c r="WJC341" s="885"/>
      <c r="WJD341" s="885"/>
      <c r="WJE341" s="885"/>
      <c r="WJF341" s="885"/>
      <c r="WJG341" s="885"/>
      <c r="WJH341" s="885"/>
      <c r="WJI341" s="885"/>
      <c r="WJJ341" s="885"/>
      <c r="WJK341" s="885"/>
      <c r="WJL341" s="885"/>
      <c r="WJM341" s="885"/>
      <c r="WJN341" s="885"/>
      <c r="WJO341" s="885"/>
      <c r="WJP341" s="885"/>
      <c r="WJQ341" s="885"/>
      <c r="WJR341" s="885"/>
      <c r="WJS341" s="885"/>
      <c r="WJT341" s="885"/>
      <c r="WJU341" s="885"/>
      <c r="WJV341" s="885"/>
      <c r="WJW341" s="885"/>
      <c r="WJX341" s="885"/>
      <c r="WJY341" s="885"/>
      <c r="WJZ341" s="885"/>
      <c r="WKA341" s="885"/>
      <c r="WKB341" s="885"/>
      <c r="WKC341" s="885"/>
      <c r="WKD341" s="885"/>
      <c r="WKE341" s="885"/>
      <c r="WKF341" s="885"/>
      <c r="WKG341" s="885"/>
      <c r="WKH341" s="885"/>
      <c r="WKI341" s="885"/>
      <c r="WKJ341" s="885"/>
      <c r="WKK341" s="885"/>
      <c r="WKL341" s="885"/>
      <c r="WKM341" s="885"/>
      <c r="WKN341" s="885"/>
      <c r="WKO341" s="885"/>
      <c r="WKP341" s="885"/>
      <c r="WKQ341" s="885"/>
      <c r="WKR341" s="885"/>
      <c r="WKS341" s="885"/>
      <c r="WKT341" s="885"/>
      <c r="WKU341" s="885"/>
      <c r="WKV341" s="885"/>
      <c r="WKW341" s="885"/>
      <c r="WKX341" s="885"/>
      <c r="WKY341" s="885"/>
      <c r="WKZ341" s="885"/>
      <c r="WLA341" s="885"/>
      <c r="WLB341" s="885"/>
      <c r="WLC341" s="885"/>
      <c r="WLD341" s="885"/>
      <c r="WLE341" s="885"/>
      <c r="WLF341" s="885"/>
      <c r="WLG341" s="885"/>
      <c r="WLH341" s="885"/>
      <c r="WLI341" s="885"/>
      <c r="WLJ341" s="885"/>
      <c r="WLK341" s="885"/>
      <c r="WLL341" s="885"/>
      <c r="WLM341" s="885"/>
      <c r="WLN341" s="885"/>
      <c r="WLO341" s="885"/>
      <c r="WLP341" s="885"/>
      <c r="WLQ341" s="885"/>
      <c r="WLR341" s="885"/>
      <c r="WLS341" s="885"/>
      <c r="WLT341" s="885"/>
      <c r="WLU341" s="885"/>
      <c r="WLV341" s="885"/>
      <c r="WLW341" s="885"/>
      <c r="WLX341" s="885"/>
      <c r="WLY341" s="885"/>
      <c r="WLZ341" s="885"/>
      <c r="WMA341" s="885"/>
      <c r="WMB341" s="885"/>
      <c r="WMC341" s="885"/>
      <c r="WMD341" s="885"/>
      <c r="WME341" s="885"/>
      <c r="WMF341" s="885"/>
      <c r="WMG341" s="885"/>
      <c r="WMH341" s="885"/>
      <c r="WMI341" s="885"/>
      <c r="WMJ341" s="885"/>
      <c r="WMK341" s="885"/>
      <c r="WML341" s="885"/>
      <c r="WMM341" s="885"/>
      <c r="WMN341" s="885"/>
      <c r="WMO341" s="885"/>
      <c r="WMP341" s="885"/>
      <c r="WMQ341" s="885"/>
      <c r="WMR341" s="885"/>
      <c r="WMS341" s="885"/>
      <c r="WMT341" s="885"/>
      <c r="WMU341" s="885"/>
      <c r="WMV341" s="885"/>
      <c r="WMW341" s="885"/>
      <c r="WMX341" s="885"/>
      <c r="WMY341" s="885"/>
      <c r="WMZ341" s="885"/>
      <c r="WNA341" s="885"/>
      <c r="WNB341" s="885"/>
      <c r="WNC341" s="885"/>
      <c r="WND341" s="885"/>
      <c r="WNE341" s="885"/>
      <c r="WNF341" s="885"/>
      <c r="WNG341" s="885"/>
      <c r="WNH341" s="885"/>
      <c r="WNI341" s="885"/>
      <c r="WNJ341" s="885"/>
      <c r="WNK341" s="885"/>
      <c r="WNL341" s="885"/>
      <c r="WNM341" s="885"/>
      <c r="WNN341" s="885"/>
      <c r="WNO341" s="885"/>
      <c r="WNP341" s="885"/>
      <c r="WNQ341" s="885"/>
      <c r="WNR341" s="885"/>
      <c r="WNS341" s="885"/>
      <c r="WNT341" s="885"/>
      <c r="WNU341" s="885"/>
      <c r="WNV341" s="885"/>
      <c r="WNW341" s="885"/>
      <c r="WNX341" s="885"/>
      <c r="WNY341" s="885"/>
      <c r="WNZ341" s="885"/>
      <c r="WOA341" s="885"/>
      <c r="WOB341" s="885"/>
      <c r="WOC341" s="885"/>
      <c r="WOD341" s="885"/>
      <c r="WOE341" s="885"/>
      <c r="WOF341" s="885"/>
      <c r="WOG341" s="885"/>
      <c r="WOH341" s="885"/>
      <c r="WOI341" s="885"/>
      <c r="WOJ341" s="885"/>
      <c r="WOK341" s="885"/>
      <c r="WOL341" s="885"/>
      <c r="WOM341" s="885"/>
      <c r="WON341" s="885"/>
      <c r="WOO341" s="885"/>
      <c r="WOP341" s="885"/>
      <c r="WOQ341" s="885"/>
      <c r="WOR341" s="885"/>
      <c r="WOS341" s="885"/>
      <c r="WOT341" s="885"/>
      <c r="WOU341" s="885"/>
      <c r="WOV341" s="885"/>
      <c r="WOW341" s="885"/>
      <c r="WOX341" s="885"/>
      <c r="WOY341" s="885"/>
      <c r="WOZ341" s="885"/>
      <c r="WPA341" s="885"/>
      <c r="WPB341" s="885"/>
      <c r="WPC341" s="885"/>
      <c r="WPD341" s="885"/>
      <c r="WPE341" s="885"/>
      <c r="WPF341" s="885"/>
      <c r="WPG341" s="885"/>
      <c r="WPH341" s="885"/>
      <c r="WPI341" s="885"/>
      <c r="WPJ341" s="885"/>
      <c r="WPK341" s="885"/>
      <c r="WPL341" s="885"/>
      <c r="WPM341" s="885"/>
      <c r="WPN341" s="885"/>
      <c r="WPO341" s="885"/>
      <c r="WPP341" s="885"/>
      <c r="WPQ341" s="885"/>
      <c r="WPR341" s="885"/>
      <c r="WPS341" s="885"/>
      <c r="WPT341" s="885"/>
      <c r="WPU341" s="885"/>
      <c r="WPV341" s="885"/>
      <c r="WPW341" s="885"/>
      <c r="WPX341" s="885"/>
      <c r="WPY341" s="885"/>
      <c r="WPZ341" s="885"/>
      <c r="WQA341" s="885"/>
      <c r="WQB341" s="885"/>
      <c r="WQC341" s="885"/>
      <c r="WQD341" s="885"/>
      <c r="WQE341" s="885"/>
      <c r="WQF341" s="885"/>
      <c r="WQG341" s="885"/>
      <c r="WQH341" s="885"/>
      <c r="WQI341" s="885"/>
      <c r="WQJ341" s="885"/>
      <c r="WQK341" s="885"/>
      <c r="WQL341" s="885"/>
      <c r="WQM341" s="885"/>
      <c r="WQN341" s="885"/>
      <c r="WQO341" s="885"/>
      <c r="WQP341" s="885"/>
      <c r="WQQ341" s="885"/>
      <c r="WQR341" s="885"/>
      <c r="WQS341" s="885"/>
      <c r="WQT341" s="885"/>
      <c r="WQU341" s="885"/>
      <c r="WQV341" s="885"/>
      <c r="WQW341" s="885"/>
      <c r="WQX341" s="885"/>
      <c r="WQY341" s="885"/>
      <c r="WQZ341" s="885"/>
      <c r="WRA341" s="885"/>
      <c r="WRB341" s="885"/>
      <c r="WRC341" s="885"/>
      <c r="WRD341" s="885"/>
      <c r="WRE341" s="885"/>
      <c r="WRF341" s="885"/>
      <c r="WRG341" s="885"/>
      <c r="WRH341" s="885"/>
      <c r="WRI341" s="885"/>
      <c r="WRJ341" s="885"/>
      <c r="WRK341" s="885"/>
      <c r="WRL341" s="885"/>
      <c r="WRM341" s="885"/>
      <c r="WRN341" s="885"/>
      <c r="WRO341" s="885"/>
      <c r="WRP341" s="885"/>
      <c r="WRQ341" s="885"/>
      <c r="WRR341" s="885"/>
      <c r="WRS341" s="885"/>
      <c r="WRT341" s="885"/>
      <c r="WRU341" s="885"/>
      <c r="WRV341" s="885"/>
      <c r="WRW341" s="885"/>
      <c r="WRX341" s="885"/>
      <c r="WRY341" s="885"/>
      <c r="WRZ341" s="885"/>
      <c r="WSA341" s="885"/>
      <c r="WSB341" s="885"/>
      <c r="WSC341" s="885"/>
      <c r="WSD341" s="885"/>
      <c r="WSE341" s="885"/>
      <c r="WSF341" s="885"/>
      <c r="WSG341" s="885"/>
      <c r="WSH341" s="885"/>
      <c r="WSI341" s="885"/>
      <c r="WSJ341" s="885"/>
      <c r="WSK341" s="885"/>
      <c r="WSL341" s="885"/>
      <c r="WSM341" s="885"/>
      <c r="WSN341" s="885"/>
      <c r="WSO341" s="885"/>
      <c r="WSP341" s="885"/>
      <c r="WSQ341" s="885"/>
      <c r="WSR341" s="885"/>
      <c r="WSS341" s="885"/>
      <c r="WST341" s="885"/>
      <c r="WSU341" s="885"/>
      <c r="WSV341" s="885"/>
      <c r="WSW341" s="885"/>
      <c r="WSX341" s="885"/>
      <c r="WSY341" s="885"/>
      <c r="WSZ341" s="885"/>
      <c r="WTA341" s="885"/>
      <c r="WTB341" s="885"/>
      <c r="WTC341" s="885"/>
      <c r="WTD341" s="885"/>
      <c r="WTE341" s="885"/>
      <c r="WTF341" s="885"/>
      <c r="WTG341" s="885"/>
      <c r="WTH341" s="885"/>
      <c r="WTI341" s="885"/>
      <c r="WTJ341" s="885"/>
      <c r="WTK341" s="885"/>
      <c r="WTL341" s="885"/>
      <c r="WTM341" s="885"/>
      <c r="WTN341" s="885"/>
      <c r="WTO341" s="885"/>
      <c r="WTP341" s="885"/>
      <c r="WTQ341" s="885"/>
      <c r="WTR341" s="885"/>
      <c r="WTS341" s="885"/>
      <c r="WTT341" s="885"/>
      <c r="WTU341" s="885"/>
      <c r="WTV341" s="885"/>
      <c r="WTW341" s="885"/>
      <c r="WTX341" s="885"/>
      <c r="WTY341" s="885"/>
      <c r="WTZ341" s="885"/>
      <c r="WUA341" s="885"/>
      <c r="WUB341" s="885"/>
      <c r="WUC341" s="885"/>
      <c r="WUD341" s="885"/>
      <c r="WUE341" s="885"/>
      <c r="WUF341" s="885"/>
      <c r="WUG341" s="885"/>
      <c r="WUH341" s="885"/>
      <c r="WUI341" s="885"/>
      <c r="WUJ341" s="885"/>
      <c r="WUK341" s="885"/>
      <c r="WUL341" s="885"/>
      <c r="WUM341" s="885"/>
      <c r="WUN341" s="885"/>
      <c r="WUO341" s="885"/>
      <c r="WUP341" s="885"/>
      <c r="WUQ341" s="885"/>
      <c r="WUR341" s="885"/>
      <c r="WUS341" s="885"/>
      <c r="WUT341" s="885"/>
      <c r="WUU341" s="885"/>
      <c r="WUV341" s="885"/>
      <c r="WUW341" s="885"/>
      <c r="WUX341" s="885"/>
      <c r="WUY341" s="885"/>
      <c r="WUZ341" s="885"/>
      <c r="WVA341" s="885"/>
      <c r="WVB341" s="885"/>
      <c r="WVC341" s="885"/>
      <c r="WVD341" s="885"/>
      <c r="WVE341" s="885"/>
      <c r="WVF341" s="885"/>
      <c r="WVG341" s="885"/>
      <c r="WVH341" s="885"/>
      <c r="WVI341" s="885"/>
      <c r="WVJ341" s="885"/>
      <c r="WVK341" s="885"/>
      <c r="WVL341" s="885"/>
      <c r="WVM341" s="885"/>
      <c r="WVN341" s="885"/>
      <c r="WVO341" s="885"/>
      <c r="WVP341" s="885"/>
      <c r="WVQ341" s="885"/>
      <c r="WVR341" s="885"/>
      <c r="WVS341" s="885"/>
      <c r="WVT341" s="885"/>
      <c r="WVU341" s="885"/>
      <c r="WVV341" s="885"/>
      <c r="WVW341" s="885"/>
      <c r="WVX341" s="885"/>
      <c r="WVY341" s="885"/>
      <c r="WVZ341" s="885"/>
      <c r="WWA341" s="885"/>
      <c r="WWB341" s="885"/>
      <c r="WWC341" s="885"/>
      <c r="WWD341" s="885"/>
      <c r="WWE341" s="885"/>
      <c r="WWF341" s="885"/>
      <c r="WWG341" s="885"/>
      <c r="WWH341" s="885"/>
      <c r="WWI341" s="885"/>
      <c r="WWJ341" s="885"/>
      <c r="WWK341" s="885"/>
      <c r="WWL341" s="885"/>
      <c r="WWM341" s="885"/>
      <c r="WWN341" s="885"/>
      <c r="WWO341" s="885"/>
      <c r="WWP341" s="885"/>
      <c r="WWQ341" s="885"/>
      <c r="WWR341" s="885"/>
      <c r="WWS341" s="885"/>
      <c r="WWT341" s="885"/>
      <c r="WWU341" s="885"/>
      <c r="WWV341" s="885"/>
      <c r="WWW341" s="885"/>
      <c r="WWX341" s="885"/>
      <c r="WWY341" s="885"/>
      <c r="WWZ341" s="885"/>
      <c r="WXA341" s="885"/>
      <c r="WXB341" s="885"/>
      <c r="WXC341" s="885"/>
      <c r="WXD341" s="885"/>
      <c r="WXE341" s="885"/>
      <c r="WXF341" s="885"/>
      <c r="WXG341" s="885"/>
      <c r="WXH341" s="885"/>
      <c r="WXI341" s="885"/>
      <c r="WXJ341" s="885"/>
      <c r="WXK341" s="885"/>
      <c r="WXL341" s="885"/>
      <c r="WXM341" s="885"/>
      <c r="WXN341" s="885"/>
      <c r="WXO341" s="885"/>
      <c r="WXP341" s="885"/>
      <c r="WXQ341" s="885"/>
      <c r="WXR341" s="885"/>
      <c r="WXS341" s="885"/>
      <c r="WXT341" s="885"/>
      <c r="WXU341" s="885"/>
      <c r="WXV341" s="885"/>
      <c r="WXW341" s="885"/>
      <c r="WXX341" s="885"/>
      <c r="WXY341" s="885"/>
      <c r="WXZ341" s="885"/>
      <c r="WYA341" s="885"/>
      <c r="WYB341" s="885"/>
      <c r="WYC341" s="885"/>
      <c r="WYD341" s="885"/>
      <c r="WYE341" s="885"/>
      <c r="WYF341" s="885"/>
      <c r="WYG341" s="885"/>
      <c r="WYH341" s="885"/>
      <c r="WYI341" s="885"/>
      <c r="WYJ341" s="885"/>
      <c r="WYK341" s="885"/>
      <c r="WYL341" s="885"/>
      <c r="WYM341" s="885"/>
      <c r="WYN341" s="885"/>
      <c r="WYO341" s="885"/>
      <c r="WYP341" s="885"/>
      <c r="WYQ341" s="885"/>
      <c r="WYR341" s="885"/>
      <c r="WYS341" s="885"/>
      <c r="WYT341" s="885"/>
      <c r="WYU341" s="885"/>
      <c r="WYV341" s="885"/>
      <c r="WYW341" s="885"/>
      <c r="WYX341" s="885"/>
      <c r="WYY341" s="885"/>
      <c r="WYZ341" s="885"/>
      <c r="WZA341" s="885"/>
      <c r="WZB341" s="885"/>
      <c r="WZC341" s="885"/>
      <c r="WZD341" s="885"/>
      <c r="WZE341" s="885"/>
      <c r="WZF341" s="885"/>
      <c r="WZG341" s="885"/>
      <c r="WZH341" s="885"/>
      <c r="WZI341" s="885"/>
      <c r="WZJ341" s="885"/>
      <c r="WZK341" s="885"/>
      <c r="WZL341" s="885"/>
      <c r="WZM341" s="885"/>
      <c r="WZN341" s="885"/>
      <c r="WZO341" s="885"/>
      <c r="WZP341" s="885"/>
      <c r="WZQ341" s="885"/>
      <c r="WZR341" s="885"/>
      <c r="WZS341" s="885"/>
      <c r="WZT341" s="885"/>
      <c r="WZU341" s="885"/>
      <c r="WZV341" s="885"/>
      <c r="WZW341" s="885"/>
      <c r="WZX341" s="885"/>
      <c r="WZY341" s="885"/>
      <c r="WZZ341" s="885"/>
      <c r="XAA341" s="885"/>
      <c r="XAB341" s="885"/>
      <c r="XAC341" s="885"/>
      <c r="XAD341" s="885"/>
      <c r="XAE341" s="885"/>
      <c r="XAF341" s="885"/>
      <c r="XAG341" s="885"/>
      <c r="XAH341" s="885"/>
      <c r="XAI341" s="885"/>
      <c r="XAJ341" s="885"/>
      <c r="XAK341" s="885"/>
      <c r="XAL341" s="885"/>
      <c r="XAM341" s="885"/>
      <c r="XAN341" s="885"/>
      <c r="XAO341" s="885"/>
      <c r="XAP341" s="885"/>
      <c r="XAQ341" s="885"/>
      <c r="XAR341" s="885"/>
      <c r="XAS341" s="885"/>
      <c r="XAT341" s="885"/>
      <c r="XAU341" s="885"/>
      <c r="XAV341" s="885"/>
      <c r="XAW341" s="885"/>
      <c r="XAX341" s="885"/>
      <c r="XAY341" s="885"/>
      <c r="XAZ341" s="885"/>
      <c r="XBA341" s="885"/>
      <c r="XBB341" s="885"/>
      <c r="XBC341" s="885"/>
      <c r="XBD341" s="885"/>
      <c r="XBE341" s="885"/>
      <c r="XBF341" s="885"/>
      <c r="XBG341" s="885"/>
      <c r="XBH341" s="885"/>
      <c r="XBI341" s="885"/>
      <c r="XBJ341" s="885"/>
      <c r="XBK341" s="885"/>
      <c r="XBL341" s="885"/>
      <c r="XBM341" s="885"/>
      <c r="XBN341" s="885"/>
      <c r="XBO341" s="885"/>
      <c r="XBP341" s="885"/>
      <c r="XBQ341" s="885"/>
      <c r="XBR341" s="885"/>
      <c r="XBS341" s="885"/>
      <c r="XBT341" s="885"/>
      <c r="XBU341" s="885"/>
      <c r="XBV341" s="885"/>
      <c r="XBW341" s="885"/>
      <c r="XBX341" s="885"/>
      <c r="XBY341" s="885"/>
      <c r="XBZ341" s="885"/>
      <c r="XCA341" s="885"/>
      <c r="XCB341" s="885"/>
      <c r="XCC341" s="885"/>
      <c r="XCD341" s="885"/>
      <c r="XCE341" s="885"/>
      <c r="XCF341" s="885"/>
      <c r="XCG341" s="885"/>
      <c r="XCH341" s="885"/>
      <c r="XCI341" s="885"/>
      <c r="XCJ341" s="885"/>
      <c r="XCK341" s="885"/>
      <c r="XCL341" s="885"/>
      <c r="XCM341" s="885"/>
      <c r="XCN341" s="885"/>
      <c r="XCO341" s="885"/>
      <c r="XCP341" s="885"/>
      <c r="XCQ341" s="885"/>
      <c r="XCR341" s="885"/>
      <c r="XCS341" s="885"/>
      <c r="XCT341" s="885"/>
      <c r="XCU341" s="885"/>
      <c r="XCV341" s="885"/>
      <c r="XCW341" s="885"/>
      <c r="XCX341" s="885"/>
      <c r="XCY341" s="885"/>
      <c r="XCZ341" s="885"/>
      <c r="XDA341" s="885"/>
      <c r="XDB341" s="885"/>
      <c r="XDC341" s="885"/>
      <c r="XDD341" s="885"/>
      <c r="XDE341" s="885"/>
      <c r="XDF341" s="885"/>
      <c r="XDG341" s="885"/>
      <c r="XDH341" s="885"/>
      <c r="XDI341" s="885"/>
      <c r="XDJ341" s="885"/>
      <c r="XDK341" s="885"/>
      <c r="XDL341" s="885"/>
      <c r="XDM341" s="885"/>
      <c r="XDN341" s="885"/>
      <c r="XDO341" s="885"/>
      <c r="XDP341" s="885"/>
      <c r="XDQ341" s="885"/>
      <c r="XDR341" s="885"/>
      <c r="XDS341" s="885"/>
      <c r="XDT341" s="885"/>
      <c r="XDU341" s="885"/>
      <c r="XDV341" s="885"/>
      <c r="XDW341" s="885"/>
      <c r="XDX341" s="885"/>
      <c r="XDY341" s="885"/>
      <c r="XDZ341" s="885"/>
      <c r="XEA341" s="885"/>
      <c r="XEB341" s="885"/>
      <c r="XEC341" s="885"/>
      <c r="XED341" s="885"/>
      <c r="XEE341" s="885"/>
      <c r="XEF341" s="885"/>
      <c r="XEG341" s="885"/>
      <c r="XEH341" s="885"/>
      <c r="XEI341" s="885"/>
      <c r="XEJ341" s="885"/>
      <c r="XEK341" s="885"/>
      <c r="XEL341" s="885"/>
      <c r="XEM341" s="885"/>
      <c r="XEN341" s="885"/>
      <c r="XEO341" s="885"/>
      <c r="XEP341" s="885"/>
      <c r="XEQ341" s="885"/>
      <c r="XER341" s="885"/>
      <c r="XES341" s="885"/>
      <c r="XET341" s="885"/>
      <c r="XEU341" s="885"/>
      <c r="XEV341" s="885"/>
      <c r="XEW341" s="885"/>
      <c r="XEX341" s="885"/>
      <c r="XEY341" s="885"/>
      <c r="XEZ341" s="885"/>
      <c r="XFA341" s="885"/>
      <c r="XFB341" s="885"/>
      <c r="XFC341" s="885"/>
    </row>
    <row r="342" spans="1:16383" s="113" customFormat="1">
      <c r="A342" s="349" t="s">
        <v>1630</v>
      </c>
      <c r="B342" s="110">
        <f>+('CUADRO 23'!P354/'CUADRO 23'!P353-1)*100</f>
        <v>1.2105898389704883</v>
      </c>
      <c r="C342" s="110">
        <f>+('CUADRO 23'!P354/'CUADRO 23'!P342-1)*100</f>
        <v>5.676350570970401</v>
      </c>
      <c r="D342" s="110">
        <f>+('CUADRO 24'!E356/'CUADRO 24'!E355-1)*100</f>
        <v>1.4695843665519126</v>
      </c>
      <c r="E342" s="110">
        <f>+('CUADRO 24'!E356/'CUADRO 24'!E344-1)*100</f>
        <v>12.463653419813348</v>
      </c>
      <c r="F342" s="885"/>
      <c r="G342" s="885"/>
      <c r="H342" s="885"/>
      <c r="I342" s="885"/>
      <c r="J342" s="885"/>
      <c r="K342" s="885"/>
      <c r="L342" s="885"/>
      <c r="M342" s="885"/>
      <c r="N342" s="885"/>
      <c r="O342" s="885"/>
      <c r="P342" s="885"/>
      <c r="Q342" s="885"/>
      <c r="R342" s="885"/>
      <c r="S342" s="885"/>
      <c r="T342" s="885"/>
      <c r="U342" s="885"/>
      <c r="V342" s="885"/>
      <c r="W342" s="885"/>
      <c r="X342" s="885"/>
      <c r="Y342" s="885"/>
      <c r="Z342" s="885"/>
      <c r="AA342" s="885"/>
      <c r="AB342" s="885"/>
      <c r="AC342" s="885"/>
      <c r="AD342" s="885"/>
      <c r="AE342" s="885"/>
      <c r="AF342" s="885"/>
      <c r="AG342" s="885"/>
      <c r="AH342" s="885"/>
      <c r="AI342" s="885"/>
      <c r="AJ342" s="885"/>
      <c r="AK342" s="885"/>
      <c r="AL342" s="885"/>
      <c r="AM342" s="885"/>
      <c r="AN342" s="885"/>
      <c r="AO342" s="885"/>
      <c r="AP342" s="885"/>
      <c r="AQ342" s="885"/>
      <c r="AR342" s="885"/>
      <c r="AS342" s="885"/>
      <c r="AT342" s="885"/>
      <c r="AU342" s="885"/>
      <c r="AV342" s="885"/>
      <c r="AW342" s="885"/>
      <c r="AX342" s="885"/>
      <c r="AY342" s="885"/>
      <c r="AZ342" s="885"/>
      <c r="BA342" s="885"/>
      <c r="BB342" s="885"/>
      <c r="BC342" s="885"/>
      <c r="BD342" s="885"/>
      <c r="BE342" s="885"/>
      <c r="BF342" s="885"/>
      <c r="BG342" s="885"/>
      <c r="BH342" s="885"/>
      <c r="BI342" s="885"/>
      <c r="BJ342" s="885"/>
      <c r="BK342" s="885"/>
      <c r="BL342" s="885"/>
      <c r="BM342" s="885"/>
      <c r="BN342" s="885"/>
      <c r="BO342" s="885"/>
      <c r="BP342" s="885"/>
      <c r="BQ342" s="885"/>
      <c r="BR342" s="885"/>
      <c r="BS342" s="885"/>
      <c r="BT342" s="885"/>
      <c r="BU342" s="885"/>
      <c r="BV342" s="885"/>
      <c r="BW342" s="885"/>
      <c r="BX342" s="885"/>
      <c r="BY342" s="885"/>
      <c r="BZ342" s="885"/>
      <c r="CA342" s="885"/>
      <c r="CB342" s="885"/>
      <c r="CC342" s="885"/>
      <c r="CD342" s="885"/>
      <c r="CE342" s="885"/>
      <c r="CF342" s="885"/>
      <c r="CG342" s="885"/>
      <c r="CH342" s="885"/>
      <c r="CI342" s="885"/>
      <c r="CJ342" s="885"/>
      <c r="CK342" s="885"/>
      <c r="CL342" s="885"/>
      <c r="CM342" s="885"/>
      <c r="CN342" s="885"/>
      <c r="CO342" s="885"/>
      <c r="CP342" s="885"/>
      <c r="CQ342" s="885"/>
      <c r="CR342" s="885"/>
      <c r="CS342" s="885"/>
      <c r="CT342" s="885"/>
      <c r="CU342" s="885"/>
      <c r="CV342" s="885"/>
      <c r="CW342" s="885"/>
      <c r="CX342" s="885"/>
      <c r="CY342" s="885"/>
      <c r="CZ342" s="885"/>
      <c r="DA342" s="885"/>
      <c r="DB342" s="885"/>
      <c r="DC342" s="885"/>
      <c r="DD342" s="885"/>
      <c r="DE342" s="885"/>
      <c r="DF342" s="885"/>
      <c r="DG342" s="885"/>
      <c r="DH342" s="885"/>
      <c r="DI342" s="885"/>
      <c r="DJ342" s="885"/>
      <c r="DK342" s="885"/>
      <c r="DL342" s="885"/>
      <c r="DM342" s="885"/>
      <c r="DN342" s="885"/>
      <c r="DO342" s="885"/>
      <c r="DP342" s="885"/>
      <c r="DQ342" s="885"/>
      <c r="DR342" s="885"/>
      <c r="DS342" s="885"/>
      <c r="DT342" s="885"/>
      <c r="DU342" s="885"/>
      <c r="DV342" s="885"/>
      <c r="DW342" s="885"/>
      <c r="DX342" s="885"/>
      <c r="DY342" s="885"/>
      <c r="DZ342" s="885"/>
      <c r="EA342" s="885"/>
      <c r="EB342" s="885"/>
      <c r="EC342" s="885"/>
      <c r="ED342" s="885"/>
      <c r="EE342" s="885"/>
      <c r="EF342" s="885"/>
      <c r="EG342" s="885"/>
      <c r="EH342" s="885"/>
      <c r="EI342" s="885"/>
      <c r="EJ342" s="885"/>
      <c r="EK342" s="885"/>
      <c r="EL342" s="885"/>
      <c r="EM342" s="885"/>
      <c r="EN342" s="885"/>
      <c r="EO342" s="885"/>
      <c r="EP342" s="885"/>
      <c r="EQ342" s="885"/>
      <c r="ER342" s="885"/>
      <c r="ES342" s="885"/>
      <c r="ET342" s="885"/>
      <c r="EU342" s="885"/>
      <c r="EV342" s="885"/>
      <c r="EW342" s="885"/>
      <c r="EX342" s="885"/>
      <c r="EY342" s="885"/>
      <c r="EZ342" s="885"/>
      <c r="FA342" s="885"/>
      <c r="FB342" s="885"/>
      <c r="FC342" s="885"/>
      <c r="FD342" s="885"/>
      <c r="FE342" s="885"/>
      <c r="FF342" s="885"/>
      <c r="FG342" s="885"/>
      <c r="FH342" s="885"/>
      <c r="FI342" s="885"/>
      <c r="FJ342" s="885"/>
      <c r="FK342" s="885"/>
      <c r="FL342" s="885"/>
      <c r="FM342" s="885"/>
      <c r="FN342" s="885"/>
      <c r="FO342" s="885"/>
      <c r="FP342" s="885"/>
      <c r="FQ342" s="885"/>
      <c r="FR342" s="885"/>
      <c r="FS342" s="885"/>
      <c r="FT342" s="885"/>
      <c r="FU342" s="885"/>
      <c r="FV342" s="885"/>
      <c r="FW342" s="885"/>
      <c r="FX342" s="885"/>
      <c r="FY342" s="885"/>
      <c r="FZ342" s="885"/>
      <c r="GA342" s="885"/>
      <c r="GB342" s="885"/>
      <c r="GC342" s="885"/>
      <c r="GD342" s="885"/>
      <c r="GE342" s="885"/>
      <c r="GF342" s="885"/>
      <c r="GG342" s="885"/>
      <c r="GH342" s="885"/>
      <c r="GI342" s="885"/>
      <c r="GJ342" s="885"/>
      <c r="GK342" s="885"/>
      <c r="GL342" s="885"/>
      <c r="GM342" s="885"/>
      <c r="GN342" s="885"/>
      <c r="GO342" s="885"/>
      <c r="GP342" s="885"/>
      <c r="GQ342" s="885"/>
      <c r="GR342" s="885"/>
      <c r="GS342" s="885"/>
      <c r="GT342" s="885"/>
      <c r="GU342" s="885"/>
      <c r="GV342" s="885"/>
      <c r="GW342" s="885"/>
      <c r="GX342" s="885"/>
      <c r="GY342" s="885"/>
      <c r="GZ342" s="885"/>
      <c r="HA342" s="885"/>
      <c r="HB342" s="885"/>
      <c r="HC342" s="885"/>
      <c r="HD342" s="885"/>
      <c r="HE342" s="885"/>
      <c r="HF342" s="885"/>
      <c r="HG342" s="885"/>
      <c r="HH342" s="885"/>
      <c r="HI342" s="885"/>
      <c r="HJ342" s="885"/>
      <c r="HK342" s="885"/>
      <c r="HL342" s="885"/>
      <c r="HM342" s="885"/>
      <c r="HN342" s="885"/>
      <c r="HO342" s="885"/>
      <c r="HP342" s="885"/>
      <c r="HQ342" s="885"/>
      <c r="HR342" s="885"/>
      <c r="HS342" s="885"/>
      <c r="HT342" s="885"/>
      <c r="HU342" s="885"/>
      <c r="HV342" s="885"/>
      <c r="HW342" s="885"/>
      <c r="HX342" s="885"/>
      <c r="HY342" s="885"/>
      <c r="HZ342" s="885"/>
      <c r="IA342" s="885"/>
      <c r="IB342" s="885"/>
      <c r="IC342" s="885"/>
      <c r="ID342" s="885"/>
      <c r="IE342" s="885"/>
      <c r="IF342" s="885"/>
      <c r="IG342" s="885"/>
      <c r="IH342" s="885"/>
      <c r="II342" s="885"/>
      <c r="IJ342" s="885"/>
      <c r="IK342" s="885"/>
      <c r="IL342" s="885"/>
      <c r="IM342" s="885"/>
      <c r="IN342" s="885"/>
      <c r="IO342" s="885"/>
      <c r="IP342" s="885"/>
      <c r="IQ342" s="885"/>
      <c r="IR342" s="885"/>
      <c r="IS342" s="885"/>
      <c r="IT342" s="885"/>
      <c r="IU342" s="885"/>
      <c r="IV342" s="885"/>
      <c r="IW342" s="885"/>
      <c r="IX342" s="885"/>
      <c r="IY342" s="885"/>
      <c r="IZ342" s="885"/>
      <c r="JA342" s="885"/>
      <c r="JB342" s="885"/>
      <c r="JC342" s="885"/>
      <c r="JD342" s="885"/>
      <c r="JE342" s="885"/>
      <c r="JF342" s="885"/>
      <c r="JG342" s="885"/>
      <c r="JH342" s="885"/>
      <c r="JI342" s="885"/>
      <c r="JJ342" s="885"/>
      <c r="JK342" s="885"/>
      <c r="JL342" s="885"/>
      <c r="JM342" s="885"/>
      <c r="JN342" s="885"/>
      <c r="JO342" s="885"/>
      <c r="JP342" s="885"/>
      <c r="JQ342" s="885"/>
      <c r="JR342" s="885"/>
      <c r="JS342" s="885"/>
      <c r="JT342" s="885"/>
      <c r="JU342" s="885"/>
      <c r="JV342" s="885"/>
      <c r="JW342" s="885"/>
      <c r="JX342" s="885"/>
      <c r="JY342" s="885"/>
      <c r="JZ342" s="885"/>
      <c r="KA342" s="885"/>
      <c r="KB342" s="885"/>
      <c r="KC342" s="885"/>
      <c r="KD342" s="885"/>
      <c r="KE342" s="885"/>
      <c r="KF342" s="885"/>
      <c r="KG342" s="885"/>
      <c r="KH342" s="885"/>
      <c r="KI342" s="885"/>
      <c r="KJ342" s="885"/>
      <c r="KK342" s="885"/>
      <c r="KL342" s="885"/>
      <c r="KM342" s="885"/>
      <c r="KN342" s="885"/>
      <c r="KO342" s="885"/>
      <c r="KP342" s="885"/>
      <c r="KQ342" s="885"/>
      <c r="KR342" s="885"/>
      <c r="KS342" s="885"/>
      <c r="KT342" s="885"/>
      <c r="KU342" s="885"/>
      <c r="KV342" s="885"/>
      <c r="KW342" s="885"/>
      <c r="KX342" s="885"/>
      <c r="KY342" s="885"/>
      <c r="KZ342" s="885"/>
      <c r="LA342" s="885"/>
      <c r="LB342" s="885"/>
      <c r="LC342" s="885"/>
      <c r="LD342" s="885"/>
      <c r="LE342" s="885"/>
      <c r="LF342" s="885"/>
      <c r="LG342" s="885"/>
      <c r="LH342" s="885"/>
      <c r="LI342" s="885"/>
      <c r="LJ342" s="885"/>
      <c r="LK342" s="885"/>
      <c r="LL342" s="885"/>
      <c r="LM342" s="885"/>
      <c r="LN342" s="885"/>
      <c r="LO342" s="885"/>
      <c r="LP342" s="885"/>
      <c r="LQ342" s="885"/>
      <c r="LR342" s="885"/>
      <c r="LS342" s="885"/>
      <c r="LT342" s="885"/>
      <c r="LU342" s="885"/>
      <c r="LV342" s="885"/>
      <c r="LW342" s="885"/>
      <c r="LX342" s="885"/>
      <c r="LY342" s="885"/>
      <c r="LZ342" s="885"/>
      <c r="MA342" s="885"/>
      <c r="MB342" s="885"/>
      <c r="MC342" s="885"/>
      <c r="MD342" s="885"/>
      <c r="ME342" s="885"/>
      <c r="MF342" s="885"/>
      <c r="MG342" s="885"/>
      <c r="MH342" s="885"/>
      <c r="MI342" s="885"/>
      <c r="MJ342" s="885"/>
      <c r="MK342" s="885"/>
      <c r="ML342" s="885"/>
      <c r="MM342" s="885"/>
      <c r="MN342" s="885"/>
      <c r="MO342" s="885"/>
      <c r="MP342" s="885"/>
      <c r="MQ342" s="885"/>
      <c r="MR342" s="885"/>
      <c r="MS342" s="885"/>
      <c r="MT342" s="885"/>
      <c r="MU342" s="885"/>
      <c r="MV342" s="885"/>
      <c r="MW342" s="885"/>
      <c r="MX342" s="885"/>
      <c r="MY342" s="885"/>
      <c r="MZ342" s="885"/>
      <c r="NA342" s="885"/>
      <c r="NB342" s="885"/>
      <c r="NC342" s="885"/>
      <c r="ND342" s="885"/>
      <c r="NE342" s="885"/>
      <c r="NF342" s="885"/>
      <c r="NG342" s="885"/>
      <c r="NH342" s="885"/>
      <c r="NI342" s="885"/>
      <c r="NJ342" s="885"/>
      <c r="NK342" s="885"/>
      <c r="NL342" s="885"/>
      <c r="NM342" s="885"/>
      <c r="NN342" s="885"/>
      <c r="NO342" s="885"/>
      <c r="NP342" s="885"/>
      <c r="NQ342" s="885"/>
      <c r="NR342" s="885"/>
      <c r="NS342" s="885"/>
      <c r="NT342" s="885"/>
      <c r="NU342" s="885"/>
      <c r="NV342" s="885"/>
      <c r="NW342" s="885"/>
      <c r="NX342" s="885"/>
      <c r="NY342" s="885"/>
      <c r="NZ342" s="885"/>
      <c r="OA342" s="885"/>
      <c r="OB342" s="885"/>
      <c r="OC342" s="885"/>
      <c r="OD342" s="885"/>
      <c r="OE342" s="885"/>
      <c r="OF342" s="885"/>
      <c r="OG342" s="885"/>
      <c r="OH342" s="885"/>
      <c r="OI342" s="885"/>
      <c r="OJ342" s="885"/>
      <c r="OK342" s="885"/>
      <c r="OL342" s="885"/>
      <c r="OM342" s="885"/>
      <c r="ON342" s="885"/>
      <c r="OO342" s="885"/>
      <c r="OP342" s="885"/>
      <c r="OQ342" s="885"/>
      <c r="OR342" s="885"/>
      <c r="OS342" s="885"/>
      <c r="OT342" s="885"/>
      <c r="OU342" s="885"/>
      <c r="OV342" s="885"/>
      <c r="OW342" s="885"/>
      <c r="OX342" s="885"/>
      <c r="OY342" s="885"/>
      <c r="OZ342" s="885"/>
      <c r="PA342" s="885"/>
      <c r="PB342" s="885"/>
      <c r="PC342" s="885"/>
      <c r="PD342" s="885"/>
      <c r="PE342" s="885"/>
      <c r="PF342" s="885"/>
      <c r="PG342" s="885"/>
      <c r="PH342" s="885"/>
      <c r="PI342" s="885"/>
      <c r="PJ342" s="885"/>
      <c r="PK342" s="885"/>
      <c r="PL342" s="885"/>
      <c r="PM342" s="885"/>
      <c r="PN342" s="885"/>
      <c r="PO342" s="885"/>
      <c r="PP342" s="885"/>
      <c r="PQ342" s="885"/>
      <c r="PR342" s="885"/>
      <c r="PS342" s="885"/>
      <c r="PT342" s="885"/>
      <c r="PU342" s="885"/>
      <c r="PV342" s="885"/>
      <c r="PW342" s="885"/>
      <c r="PX342" s="885"/>
      <c r="PY342" s="885"/>
      <c r="PZ342" s="885"/>
      <c r="QA342" s="885"/>
      <c r="QB342" s="885"/>
      <c r="QC342" s="885"/>
      <c r="QD342" s="885"/>
      <c r="QE342" s="885"/>
      <c r="QF342" s="885"/>
      <c r="QG342" s="885"/>
      <c r="QH342" s="885"/>
      <c r="QI342" s="885"/>
      <c r="QJ342" s="885"/>
      <c r="QK342" s="885"/>
      <c r="QL342" s="885"/>
      <c r="QM342" s="885"/>
      <c r="QN342" s="885"/>
      <c r="QO342" s="885"/>
      <c r="QP342" s="885"/>
      <c r="QQ342" s="885"/>
      <c r="QR342" s="885"/>
      <c r="QS342" s="885"/>
      <c r="QT342" s="885"/>
      <c r="QU342" s="885"/>
      <c r="QV342" s="885"/>
      <c r="QW342" s="885"/>
      <c r="QX342" s="885"/>
      <c r="QY342" s="885"/>
      <c r="QZ342" s="885"/>
      <c r="RA342" s="885"/>
      <c r="RB342" s="885"/>
      <c r="RC342" s="885"/>
      <c r="RD342" s="885"/>
      <c r="RE342" s="885"/>
      <c r="RF342" s="885"/>
      <c r="RG342" s="885"/>
      <c r="RH342" s="885"/>
      <c r="RI342" s="885"/>
      <c r="RJ342" s="885"/>
      <c r="RK342" s="885"/>
      <c r="RL342" s="885"/>
      <c r="RM342" s="885"/>
      <c r="RN342" s="885"/>
      <c r="RO342" s="885"/>
      <c r="RP342" s="885"/>
      <c r="RQ342" s="885"/>
      <c r="RR342" s="885"/>
      <c r="RS342" s="885"/>
      <c r="RT342" s="885"/>
      <c r="RU342" s="885"/>
      <c r="RV342" s="885"/>
      <c r="RW342" s="885"/>
      <c r="RX342" s="885"/>
      <c r="RY342" s="885"/>
      <c r="RZ342" s="885"/>
      <c r="SA342" s="885"/>
      <c r="SB342" s="885"/>
      <c r="SC342" s="885"/>
      <c r="SD342" s="885"/>
      <c r="SE342" s="885"/>
      <c r="SF342" s="885"/>
      <c r="SG342" s="885"/>
      <c r="SH342" s="885"/>
      <c r="SI342" s="885"/>
      <c r="SJ342" s="885"/>
      <c r="SK342" s="885"/>
      <c r="SL342" s="885"/>
      <c r="SM342" s="885"/>
      <c r="SN342" s="885"/>
      <c r="SO342" s="885"/>
      <c r="SP342" s="885"/>
      <c r="SQ342" s="885"/>
      <c r="SR342" s="885"/>
      <c r="SS342" s="885"/>
      <c r="ST342" s="885"/>
      <c r="SU342" s="885"/>
      <c r="SV342" s="885"/>
      <c r="SW342" s="885"/>
      <c r="SX342" s="885"/>
      <c r="SY342" s="885"/>
      <c r="SZ342" s="885"/>
      <c r="TA342" s="885"/>
      <c r="TB342" s="885"/>
      <c r="TC342" s="885"/>
      <c r="TD342" s="885"/>
      <c r="TE342" s="885"/>
      <c r="TF342" s="885"/>
      <c r="TG342" s="885"/>
      <c r="TH342" s="885"/>
      <c r="TI342" s="885"/>
      <c r="TJ342" s="885"/>
      <c r="TK342" s="885"/>
      <c r="TL342" s="885"/>
      <c r="TM342" s="885"/>
      <c r="TN342" s="885"/>
      <c r="TO342" s="885"/>
      <c r="TP342" s="885"/>
      <c r="TQ342" s="885"/>
      <c r="TR342" s="885"/>
      <c r="TS342" s="885"/>
      <c r="TT342" s="885"/>
      <c r="TU342" s="885"/>
      <c r="TV342" s="885"/>
      <c r="TW342" s="885"/>
      <c r="TX342" s="885"/>
      <c r="TY342" s="885"/>
      <c r="TZ342" s="885"/>
      <c r="UA342" s="885"/>
      <c r="UB342" s="885"/>
      <c r="UC342" s="885"/>
      <c r="UD342" s="885"/>
      <c r="UE342" s="885"/>
      <c r="UF342" s="885"/>
      <c r="UG342" s="885"/>
      <c r="UH342" s="885"/>
      <c r="UI342" s="885"/>
      <c r="UJ342" s="885"/>
      <c r="UK342" s="885"/>
      <c r="UL342" s="885"/>
      <c r="UM342" s="885"/>
      <c r="UN342" s="885"/>
      <c r="UO342" s="885"/>
      <c r="UP342" s="885"/>
      <c r="UQ342" s="885"/>
      <c r="UR342" s="885"/>
      <c r="US342" s="885"/>
      <c r="UT342" s="885"/>
      <c r="UU342" s="885"/>
      <c r="UV342" s="885"/>
      <c r="UW342" s="885"/>
      <c r="UX342" s="885"/>
      <c r="UY342" s="885"/>
      <c r="UZ342" s="885"/>
      <c r="VA342" s="885"/>
      <c r="VB342" s="885"/>
      <c r="VC342" s="885"/>
      <c r="VD342" s="885"/>
      <c r="VE342" s="885"/>
      <c r="VF342" s="885"/>
      <c r="VG342" s="885"/>
      <c r="VH342" s="885"/>
      <c r="VI342" s="885"/>
      <c r="VJ342" s="885"/>
      <c r="VK342" s="885"/>
      <c r="VL342" s="885"/>
      <c r="VM342" s="885"/>
      <c r="VN342" s="885"/>
      <c r="VO342" s="885"/>
      <c r="VP342" s="885"/>
      <c r="VQ342" s="885"/>
      <c r="VR342" s="885"/>
      <c r="VS342" s="885"/>
      <c r="VT342" s="885"/>
      <c r="VU342" s="885"/>
      <c r="VV342" s="885"/>
      <c r="VW342" s="885"/>
      <c r="VX342" s="885"/>
      <c r="VY342" s="885"/>
      <c r="VZ342" s="885"/>
      <c r="WA342" s="885"/>
      <c r="WB342" s="885"/>
      <c r="WC342" s="885"/>
      <c r="WD342" s="885"/>
      <c r="WE342" s="885"/>
      <c r="WF342" s="885"/>
      <c r="WG342" s="885"/>
      <c r="WH342" s="885"/>
      <c r="WI342" s="885"/>
      <c r="WJ342" s="885"/>
      <c r="WK342" s="885"/>
      <c r="WL342" s="885"/>
      <c r="WM342" s="885"/>
      <c r="WN342" s="885"/>
      <c r="WO342" s="885"/>
      <c r="WP342" s="885"/>
      <c r="WQ342" s="885"/>
      <c r="WR342" s="885"/>
      <c r="WS342" s="885"/>
      <c r="WT342" s="885"/>
      <c r="WU342" s="885"/>
      <c r="WV342" s="885"/>
      <c r="WW342" s="885"/>
      <c r="WX342" s="885"/>
      <c r="WY342" s="885"/>
      <c r="WZ342" s="885"/>
      <c r="XA342" s="885"/>
      <c r="XB342" s="885"/>
      <c r="XC342" s="885"/>
      <c r="XD342" s="885"/>
      <c r="XE342" s="885"/>
      <c r="XF342" s="885"/>
      <c r="XG342" s="885"/>
      <c r="XH342" s="885"/>
      <c r="XI342" s="885"/>
      <c r="XJ342" s="885"/>
      <c r="XK342" s="885"/>
      <c r="XL342" s="885"/>
      <c r="XM342" s="885"/>
      <c r="XN342" s="885"/>
      <c r="XO342" s="885"/>
      <c r="XP342" s="885"/>
      <c r="XQ342" s="885"/>
      <c r="XR342" s="885"/>
      <c r="XS342" s="885"/>
      <c r="XT342" s="885"/>
      <c r="XU342" s="885"/>
      <c r="XV342" s="885"/>
      <c r="XW342" s="885"/>
      <c r="XX342" s="885"/>
      <c r="XY342" s="885"/>
      <c r="XZ342" s="885"/>
      <c r="YA342" s="885"/>
      <c r="YB342" s="885"/>
      <c r="YC342" s="885"/>
      <c r="YD342" s="885"/>
      <c r="YE342" s="885"/>
      <c r="YF342" s="885"/>
      <c r="YG342" s="885"/>
      <c r="YH342" s="885"/>
      <c r="YI342" s="885"/>
      <c r="YJ342" s="885"/>
      <c r="YK342" s="885"/>
      <c r="YL342" s="885"/>
      <c r="YM342" s="885"/>
      <c r="YN342" s="885"/>
      <c r="YO342" s="885"/>
      <c r="YP342" s="885"/>
      <c r="YQ342" s="885"/>
      <c r="YR342" s="885"/>
      <c r="YS342" s="885"/>
      <c r="YT342" s="885"/>
      <c r="YU342" s="885"/>
      <c r="YV342" s="885"/>
      <c r="YW342" s="885"/>
      <c r="YX342" s="885"/>
      <c r="YY342" s="885"/>
      <c r="YZ342" s="885"/>
      <c r="ZA342" s="885"/>
      <c r="ZB342" s="885"/>
      <c r="ZC342" s="885"/>
      <c r="ZD342" s="885"/>
      <c r="ZE342" s="885"/>
      <c r="ZF342" s="885"/>
      <c r="ZG342" s="885"/>
      <c r="ZH342" s="885"/>
      <c r="ZI342" s="885"/>
      <c r="ZJ342" s="885"/>
      <c r="ZK342" s="885"/>
      <c r="ZL342" s="885"/>
      <c r="ZM342" s="885"/>
      <c r="ZN342" s="885"/>
      <c r="ZO342" s="885"/>
      <c r="ZP342" s="885"/>
      <c r="ZQ342" s="885"/>
      <c r="ZR342" s="885"/>
      <c r="ZS342" s="885"/>
      <c r="ZT342" s="885"/>
      <c r="ZU342" s="885"/>
      <c r="ZV342" s="885"/>
      <c r="ZW342" s="885"/>
      <c r="ZX342" s="885"/>
      <c r="ZY342" s="885"/>
      <c r="ZZ342" s="885"/>
      <c r="AAA342" s="885"/>
      <c r="AAB342" s="885"/>
      <c r="AAC342" s="885"/>
      <c r="AAD342" s="885"/>
      <c r="AAE342" s="885"/>
      <c r="AAF342" s="885"/>
      <c r="AAG342" s="885"/>
      <c r="AAH342" s="885"/>
      <c r="AAI342" s="885"/>
      <c r="AAJ342" s="885"/>
      <c r="AAK342" s="885"/>
      <c r="AAL342" s="885"/>
      <c r="AAM342" s="885"/>
      <c r="AAN342" s="885"/>
      <c r="AAO342" s="885"/>
      <c r="AAP342" s="885"/>
      <c r="AAQ342" s="885"/>
      <c r="AAR342" s="885"/>
      <c r="AAS342" s="885"/>
      <c r="AAT342" s="885"/>
      <c r="AAU342" s="885"/>
      <c r="AAV342" s="885"/>
      <c r="AAW342" s="885"/>
      <c r="AAX342" s="885"/>
      <c r="AAY342" s="885"/>
      <c r="AAZ342" s="885"/>
      <c r="ABA342" s="885"/>
      <c r="ABB342" s="885"/>
      <c r="ABC342" s="885"/>
      <c r="ABD342" s="885"/>
      <c r="ABE342" s="885"/>
      <c r="ABF342" s="885"/>
      <c r="ABG342" s="885"/>
      <c r="ABH342" s="885"/>
      <c r="ABI342" s="885"/>
      <c r="ABJ342" s="885"/>
      <c r="ABK342" s="885"/>
      <c r="ABL342" s="885"/>
      <c r="ABM342" s="885"/>
      <c r="ABN342" s="885"/>
      <c r="ABO342" s="885"/>
      <c r="ABP342" s="885"/>
      <c r="ABQ342" s="885"/>
      <c r="ABR342" s="885"/>
      <c r="ABS342" s="885"/>
      <c r="ABT342" s="885"/>
      <c r="ABU342" s="885"/>
      <c r="ABV342" s="885"/>
      <c r="ABW342" s="885"/>
      <c r="ABX342" s="885"/>
      <c r="ABY342" s="885"/>
      <c r="ABZ342" s="885"/>
      <c r="ACA342" s="885"/>
      <c r="ACB342" s="885"/>
      <c r="ACC342" s="885"/>
      <c r="ACD342" s="885"/>
      <c r="ACE342" s="885"/>
      <c r="ACF342" s="885"/>
      <c r="ACG342" s="885"/>
      <c r="ACH342" s="885"/>
      <c r="ACI342" s="885"/>
      <c r="ACJ342" s="885"/>
      <c r="ACK342" s="885"/>
      <c r="ACL342" s="885"/>
      <c r="ACM342" s="885"/>
      <c r="ACN342" s="885"/>
      <c r="ACO342" s="885"/>
      <c r="ACP342" s="885"/>
      <c r="ACQ342" s="885"/>
      <c r="ACR342" s="885"/>
      <c r="ACS342" s="885"/>
      <c r="ACT342" s="885"/>
      <c r="ACU342" s="885"/>
      <c r="ACV342" s="885"/>
      <c r="ACW342" s="885"/>
      <c r="ACX342" s="885"/>
      <c r="ACY342" s="885"/>
      <c r="ACZ342" s="885"/>
      <c r="ADA342" s="885"/>
      <c r="ADB342" s="885"/>
      <c r="ADC342" s="885"/>
      <c r="ADD342" s="885"/>
      <c r="ADE342" s="885"/>
      <c r="ADF342" s="885"/>
      <c r="ADG342" s="885"/>
      <c r="ADH342" s="885"/>
      <c r="ADI342" s="885"/>
      <c r="ADJ342" s="885"/>
      <c r="ADK342" s="885"/>
      <c r="ADL342" s="885"/>
      <c r="ADM342" s="885"/>
      <c r="ADN342" s="885"/>
      <c r="ADO342" s="885"/>
      <c r="ADP342" s="885"/>
      <c r="ADQ342" s="885"/>
      <c r="ADR342" s="885"/>
      <c r="ADS342" s="885"/>
      <c r="ADT342" s="885"/>
      <c r="ADU342" s="885"/>
      <c r="ADV342" s="885"/>
      <c r="ADW342" s="885"/>
      <c r="ADX342" s="885"/>
      <c r="ADY342" s="885"/>
      <c r="ADZ342" s="885"/>
      <c r="AEA342" s="885"/>
      <c r="AEB342" s="885"/>
      <c r="AEC342" s="885"/>
      <c r="AED342" s="885"/>
      <c r="AEE342" s="885"/>
      <c r="AEF342" s="885"/>
      <c r="AEG342" s="885"/>
      <c r="AEH342" s="885"/>
      <c r="AEI342" s="885"/>
      <c r="AEJ342" s="885"/>
      <c r="AEK342" s="885"/>
      <c r="AEL342" s="885"/>
      <c r="AEM342" s="885"/>
      <c r="AEN342" s="885"/>
      <c r="AEO342" s="885"/>
      <c r="AEP342" s="885"/>
      <c r="AEQ342" s="885"/>
      <c r="AER342" s="885"/>
      <c r="AES342" s="885"/>
      <c r="AET342" s="885"/>
      <c r="AEU342" s="885"/>
      <c r="AEV342" s="885"/>
      <c r="AEW342" s="885"/>
      <c r="AEX342" s="885"/>
      <c r="AEY342" s="885"/>
      <c r="AEZ342" s="885"/>
      <c r="AFA342" s="885"/>
      <c r="AFB342" s="885"/>
      <c r="AFC342" s="885"/>
      <c r="AFD342" s="885"/>
      <c r="AFE342" s="885"/>
      <c r="AFF342" s="885"/>
      <c r="AFG342" s="885"/>
      <c r="AFH342" s="885"/>
      <c r="AFI342" s="885"/>
      <c r="AFJ342" s="885"/>
      <c r="AFK342" s="885"/>
      <c r="AFL342" s="885"/>
      <c r="AFM342" s="885"/>
      <c r="AFN342" s="885"/>
      <c r="AFO342" s="885"/>
      <c r="AFP342" s="885"/>
      <c r="AFQ342" s="885"/>
      <c r="AFR342" s="885"/>
      <c r="AFS342" s="885"/>
      <c r="AFT342" s="885"/>
      <c r="AFU342" s="885"/>
      <c r="AFV342" s="885"/>
      <c r="AFW342" s="885"/>
      <c r="AFX342" s="885"/>
      <c r="AFY342" s="885"/>
      <c r="AFZ342" s="885"/>
      <c r="AGA342" s="885"/>
      <c r="AGB342" s="885"/>
      <c r="AGC342" s="885"/>
      <c r="AGD342" s="885"/>
      <c r="AGE342" s="885"/>
      <c r="AGF342" s="885"/>
      <c r="AGG342" s="885"/>
      <c r="AGH342" s="885"/>
      <c r="AGI342" s="885"/>
      <c r="AGJ342" s="885"/>
      <c r="AGK342" s="885"/>
      <c r="AGL342" s="885"/>
      <c r="AGM342" s="885"/>
      <c r="AGN342" s="885"/>
      <c r="AGO342" s="885"/>
      <c r="AGP342" s="885"/>
      <c r="AGQ342" s="885"/>
      <c r="AGR342" s="885"/>
      <c r="AGS342" s="885"/>
      <c r="AGT342" s="885"/>
      <c r="AGU342" s="885"/>
      <c r="AGV342" s="885"/>
      <c r="AGW342" s="885"/>
      <c r="AGX342" s="885"/>
      <c r="AGY342" s="885"/>
      <c r="AGZ342" s="885"/>
      <c r="AHA342" s="885"/>
      <c r="AHB342" s="885"/>
      <c r="AHC342" s="885"/>
      <c r="AHD342" s="885"/>
      <c r="AHE342" s="885"/>
      <c r="AHF342" s="885"/>
      <c r="AHG342" s="885"/>
      <c r="AHH342" s="885"/>
      <c r="AHI342" s="885"/>
      <c r="AHJ342" s="885"/>
      <c r="AHK342" s="885"/>
      <c r="AHL342" s="885"/>
      <c r="AHM342" s="885"/>
      <c r="AHN342" s="885"/>
      <c r="AHO342" s="885"/>
      <c r="AHP342" s="885"/>
      <c r="AHQ342" s="885"/>
      <c r="AHR342" s="885"/>
      <c r="AHS342" s="885"/>
      <c r="AHT342" s="885"/>
      <c r="AHU342" s="885"/>
      <c r="AHV342" s="885"/>
      <c r="AHW342" s="885"/>
      <c r="AHX342" s="885"/>
      <c r="AHY342" s="885"/>
      <c r="AHZ342" s="885"/>
      <c r="AIA342" s="885"/>
      <c r="AIB342" s="885"/>
      <c r="AIC342" s="885"/>
      <c r="AID342" s="885"/>
      <c r="AIE342" s="885"/>
      <c r="AIF342" s="885"/>
      <c r="AIG342" s="885"/>
      <c r="AIH342" s="885"/>
      <c r="AII342" s="885"/>
      <c r="AIJ342" s="885"/>
      <c r="AIK342" s="885"/>
      <c r="AIL342" s="885"/>
      <c r="AIM342" s="885"/>
      <c r="AIN342" s="885"/>
      <c r="AIO342" s="885"/>
      <c r="AIP342" s="885"/>
      <c r="AIQ342" s="885"/>
      <c r="AIR342" s="885"/>
      <c r="AIS342" s="885"/>
      <c r="AIT342" s="885"/>
      <c r="AIU342" s="885"/>
      <c r="AIV342" s="885"/>
      <c r="AIW342" s="885"/>
      <c r="AIX342" s="885"/>
      <c r="AIY342" s="885"/>
      <c r="AIZ342" s="885"/>
      <c r="AJA342" s="885"/>
      <c r="AJB342" s="885"/>
      <c r="AJC342" s="885"/>
      <c r="AJD342" s="885"/>
      <c r="AJE342" s="885"/>
      <c r="AJF342" s="885"/>
      <c r="AJG342" s="885"/>
      <c r="AJH342" s="885"/>
      <c r="AJI342" s="885"/>
      <c r="AJJ342" s="885"/>
      <c r="AJK342" s="885"/>
      <c r="AJL342" s="885"/>
      <c r="AJM342" s="885"/>
      <c r="AJN342" s="885"/>
      <c r="AJO342" s="885"/>
      <c r="AJP342" s="885"/>
      <c r="AJQ342" s="885"/>
      <c r="AJR342" s="885"/>
      <c r="AJS342" s="885"/>
      <c r="AJT342" s="885"/>
      <c r="AJU342" s="885"/>
      <c r="AJV342" s="885"/>
      <c r="AJW342" s="885"/>
      <c r="AJX342" s="885"/>
      <c r="AJY342" s="885"/>
      <c r="AJZ342" s="885"/>
      <c r="AKA342" s="885"/>
      <c r="AKB342" s="885"/>
      <c r="AKC342" s="885"/>
      <c r="AKD342" s="885"/>
      <c r="AKE342" s="885"/>
      <c r="AKF342" s="885"/>
      <c r="AKG342" s="885"/>
      <c r="AKH342" s="885"/>
      <c r="AKI342" s="885"/>
      <c r="AKJ342" s="885"/>
      <c r="AKK342" s="885"/>
      <c r="AKL342" s="885"/>
      <c r="AKM342" s="885"/>
      <c r="AKN342" s="885"/>
      <c r="AKO342" s="885"/>
      <c r="AKP342" s="885"/>
      <c r="AKQ342" s="885"/>
      <c r="AKR342" s="885"/>
      <c r="AKS342" s="885"/>
      <c r="AKT342" s="885"/>
      <c r="AKU342" s="885"/>
      <c r="AKV342" s="885"/>
      <c r="AKW342" s="885"/>
      <c r="AKX342" s="885"/>
      <c r="AKY342" s="885"/>
      <c r="AKZ342" s="885"/>
      <c r="ALA342" s="885"/>
      <c r="ALB342" s="885"/>
      <c r="ALC342" s="885"/>
      <c r="ALD342" s="885"/>
      <c r="ALE342" s="885"/>
      <c r="ALF342" s="885"/>
      <c r="ALG342" s="885"/>
      <c r="ALH342" s="885"/>
      <c r="ALI342" s="885"/>
      <c r="ALJ342" s="885"/>
      <c r="ALK342" s="885"/>
      <c r="ALL342" s="885"/>
      <c r="ALM342" s="885"/>
      <c r="ALN342" s="885"/>
      <c r="ALO342" s="885"/>
      <c r="ALP342" s="885"/>
      <c r="ALQ342" s="885"/>
      <c r="ALR342" s="885"/>
      <c r="ALS342" s="885"/>
      <c r="ALT342" s="885"/>
      <c r="ALU342" s="885"/>
      <c r="ALV342" s="885"/>
      <c r="ALW342" s="885"/>
      <c r="ALX342" s="885"/>
      <c r="ALY342" s="885"/>
      <c r="ALZ342" s="885"/>
      <c r="AMA342" s="885"/>
      <c r="AMB342" s="885"/>
      <c r="AMC342" s="885"/>
      <c r="AMD342" s="885"/>
      <c r="AME342" s="885"/>
      <c r="AMF342" s="885"/>
      <c r="AMG342" s="885"/>
      <c r="AMH342" s="885"/>
      <c r="AMI342" s="885"/>
      <c r="AMJ342" s="885"/>
      <c r="AMK342" s="885"/>
      <c r="AML342" s="885"/>
      <c r="AMM342" s="885"/>
      <c r="AMN342" s="885"/>
      <c r="AMO342" s="885"/>
      <c r="AMP342" s="885"/>
      <c r="AMQ342" s="885"/>
      <c r="AMR342" s="885"/>
      <c r="AMS342" s="885"/>
      <c r="AMT342" s="885"/>
      <c r="AMU342" s="885"/>
      <c r="AMV342" s="885"/>
      <c r="AMW342" s="885"/>
      <c r="AMX342" s="885"/>
      <c r="AMY342" s="885"/>
      <c r="AMZ342" s="885"/>
      <c r="ANA342" s="885"/>
      <c r="ANB342" s="885"/>
      <c r="ANC342" s="885"/>
      <c r="AND342" s="885"/>
      <c r="ANE342" s="885"/>
      <c r="ANF342" s="885"/>
      <c r="ANG342" s="885"/>
      <c r="ANH342" s="885"/>
      <c r="ANI342" s="885"/>
      <c r="ANJ342" s="885"/>
      <c r="ANK342" s="885"/>
      <c r="ANL342" s="885"/>
      <c r="ANM342" s="885"/>
      <c r="ANN342" s="885"/>
      <c r="ANO342" s="885"/>
      <c r="ANP342" s="885"/>
      <c r="ANQ342" s="885"/>
      <c r="ANR342" s="885"/>
      <c r="ANS342" s="885"/>
      <c r="ANT342" s="885"/>
      <c r="ANU342" s="885"/>
      <c r="ANV342" s="885"/>
      <c r="ANW342" s="885"/>
      <c r="ANX342" s="885"/>
      <c r="ANY342" s="885"/>
      <c r="ANZ342" s="885"/>
      <c r="AOA342" s="885"/>
      <c r="AOB342" s="885"/>
      <c r="AOC342" s="885"/>
      <c r="AOD342" s="885"/>
      <c r="AOE342" s="885"/>
      <c r="AOF342" s="885"/>
      <c r="AOG342" s="885"/>
      <c r="AOH342" s="885"/>
      <c r="AOI342" s="885"/>
      <c r="AOJ342" s="885"/>
      <c r="AOK342" s="885"/>
      <c r="AOL342" s="885"/>
      <c r="AOM342" s="885"/>
      <c r="AON342" s="885"/>
      <c r="AOO342" s="885"/>
      <c r="AOP342" s="885"/>
      <c r="AOQ342" s="885"/>
      <c r="AOR342" s="885"/>
      <c r="AOS342" s="885"/>
      <c r="AOT342" s="885"/>
      <c r="AOU342" s="885"/>
      <c r="AOV342" s="885"/>
      <c r="AOW342" s="885"/>
      <c r="AOX342" s="885"/>
      <c r="AOY342" s="885"/>
      <c r="AOZ342" s="885"/>
      <c r="APA342" s="885"/>
      <c r="APB342" s="885"/>
      <c r="APC342" s="885"/>
      <c r="APD342" s="885"/>
      <c r="APE342" s="885"/>
      <c r="APF342" s="885"/>
      <c r="APG342" s="885"/>
      <c r="APH342" s="885"/>
      <c r="API342" s="885"/>
      <c r="APJ342" s="885"/>
      <c r="APK342" s="885"/>
      <c r="APL342" s="885"/>
      <c r="APM342" s="885"/>
      <c r="APN342" s="885"/>
      <c r="APO342" s="885"/>
      <c r="APP342" s="885"/>
      <c r="APQ342" s="885"/>
      <c r="APR342" s="885"/>
      <c r="APS342" s="885"/>
      <c r="APT342" s="885"/>
      <c r="APU342" s="885"/>
      <c r="APV342" s="885"/>
      <c r="APW342" s="885"/>
      <c r="APX342" s="885"/>
      <c r="APY342" s="885"/>
      <c r="APZ342" s="885"/>
      <c r="AQA342" s="885"/>
      <c r="AQB342" s="885"/>
      <c r="AQC342" s="885"/>
      <c r="AQD342" s="885"/>
      <c r="AQE342" s="885"/>
      <c r="AQF342" s="885"/>
      <c r="AQG342" s="885"/>
      <c r="AQH342" s="885"/>
      <c r="AQI342" s="885"/>
      <c r="AQJ342" s="885"/>
      <c r="AQK342" s="885"/>
      <c r="AQL342" s="885"/>
      <c r="AQM342" s="885"/>
      <c r="AQN342" s="885"/>
      <c r="AQO342" s="885"/>
      <c r="AQP342" s="885"/>
      <c r="AQQ342" s="885"/>
      <c r="AQR342" s="885"/>
      <c r="AQS342" s="885"/>
      <c r="AQT342" s="885"/>
      <c r="AQU342" s="885"/>
      <c r="AQV342" s="885"/>
      <c r="AQW342" s="885"/>
      <c r="AQX342" s="885"/>
      <c r="AQY342" s="885"/>
      <c r="AQZ342" s="885"/>
      <c r="ARA342" s="885"/>
      <c r="ARB342" s="885"/>
      <c r="ARC342" s="885"/>
      <c r="ARD342" s="885"/>
      <c r="ARE342" s="885"/>
      <c r="ARF342" s="885"/>
      <c r="ARG342" s="885"/>
      <c r="ARH342" s="885"/>
      <c r="ARI342" s="885"/>
      <c r="ARJ342" s="885"/>
      <c r="ARK342" s="885"/>
      <c r="ARL342" s="885"/>
      <c r="ARM342" s="885"/>
      <c r="ARN342" s="885"/>
      <c r="ARO342" s="885"/>
      <c r="ARP342" s="885"/>
      <c r="ARQ342" s="885"/>
      <c r="ARR342" s="885"/>
      <c r="ARS342" s="885"/>
      <c r="ART342" s="885"/>
      <c r="ARU342" s="885"/>
      <c r="ARV342" s="885"/>
      <c r="ARW342" s="885"/>
      <c r="ARX342" s="885"/>
      <c r="ARY342" s="885"/>
      <c r="ARZ342" s="885"/>
      <c r="ASA342" s="885"/>
      <c r="ASB342" s="885"/>
      <c r="ASC342" s="885"/>
      <c r="ASD342" s="885"/>
      <c r="ASE342" s="885"/>
      <c r="ASF342" s="885"/>
      <c r="ASG342" s="885"/>
      <c r="ASH342" s="885"/>
      <c r="ASI342" s="885"/>
      <c r="ASJ342" s="885"/>
      <c r="ASK342" s="885"/>
      <c r="ASL342" s="885"/>
      <c r="ASM342" s="885"/>
      <c r="ASN342" s="885"/>
      <c r="ASO342" s="885"/>
      <c r="ASP342" s="885"/>
      <c r="ASQ342" s="885"/>
      <c r="ASR342" s="885"/>
      <c r="ASS342" s="885"/>
      <c r="AST342" s="885"/>
      <c r="ASU342" s="885"/>
      <c r="ASV342" s="885"/>
      <c r="ASW342" s="885"/>
      <c r="ASX342" s="885"/>
      <c r="ASY342" s="885"/>
      <c r="ASZ342" s="885"/>
      <c r="ATA342" s="885"/>
      <c r="ATB342" s="885"/>
      <c r="ATC342" s="885"/>
      <c r="ATD342" s="885"/>
      <c r="ATE342" s="885"/>
      <c r="ATF342" s="885"/>
      <c r="ATG342" s="885"/>
      <c r="ATH342" s="885"/>
      <c r="ATI342" s="885"/>
      <c r="ATJ342" s="885"/>
      <c r="ATK342" s="885"/>
      <c r="ATL342" s="885"/>
      <c r="ATM342" s="885"/>
      <c r="ATN342" s="885"/>
      <c r="ATO342" s="885"/>
      <c r="ATP342" s="885"/>
      <c r="ATQ342" s="885"/>
      <c r="ATR342" s="885"/>
      <c r="ATS342" s="885"/>
      <c r="ATT342" s="885"/>
      <c r="ATU342" s="885"/>
      <c r="ATV342" s="885"/>
      <c r="ATW342" s="885"/>
      <c r="ATX342" s="885"/>
      <c r="ATY342" s="885"/>
      <c r="ATZ342" s="885"/>
      <c r="AUA342" s="885"/>
      <c r="AUB342" s="885"/>
      <c r="AUC342" s="885"/>
      <c r="AUD342" s="885"/>
      <c r="AUE342" s="885"/>
      <c r="AUF342" s="885"/>
      <c r="AUG342" s="885"/>
      <c r="AUH342" s="885"/>
      <c r="AUI342" s="885"/>
      <c r="AUJ342" s="885"/>
      <c r="AUK342" s="885"/>
      <c r="AUL342" s="885"/>
      <c r="AUM342" s="885"/>
      <c r="AUN342" s="885"/>
      <c r="AUO342" s="885"/>
      <c r="AUP342" s="885"/>
      <c r="AUQ342" s="885"/>
      <c r="AUR342" s="885"/>
      <c r="AUS342" s="885"/>
      <c r="AUT342" s="885"/>
      <c r="AUU342" s="885"/>
      <c r="AUV342" s="885"/>
      <c r="AUW342" s="885"/>
      <c r="AUX342" s="885"/>
      <c r="AUY342" s="885"/>
      <c r="AUZ342" s="885"/>
      <c r="AVA342" s="885"/>
      <c r="AVB342" s="885"/>
      <c r="AVC342" s="885"/>
      <c r="AVD342" s="885"/>
      <c r="AVE342" s="885"/>
      <c r="AVF342" s="885"/>
      <c r="AVG342" s="885"/>
      <c r="AVH342" s="885"/>
      <c r="AVI342" s="885"/>
      <c r="AVJ342" s="885"/>
      <c r="AVK342" s="885"/>
      <c r="AVL342" s="885"/>
      <c r="AVM342" s="885"/>
      <c r="AVN342" s="885"/>
      <c r="AVO342" s="885"/>
      <c r="AVP342" s="885"/>
      <c r="AVQ342" s="885"/>
      <c r="AVR342" s="885"/>
      <c r="AVS342" s="885"/>
      <c r="AVT342" s="885"/>
      <c r="AVU342" s="885"/>
      <c r="AVV342" s="885"/>
      <c r="AVW342" s="885"/>
      <c r="AVX342" s="885"/>
      <c r="AVY342" s="885"/>
      <c r="AVZ342" s="885"/>
      <c r="AWA342" s="885"/>
      <c r="AWB342" s="885"/>
      <c r="AWC342" s="885"/>
      <c r="AWD342" s="885"/>
      <c r="AWE342" s="885"/>
      <c r="AWF342" s="885"/>
      <c r="AWG342" s="885"/>
      <c r="AWH342" s="885"/>
      <c r="AWI342" s="885"/>
      <c r="AWJ342" s="885"/>
      <c r="AWK342" s="885"/>
      <c r="AWL342" s="885"/>
      <c r="AWM342" s="885"/>
      <c r="AWN342" s="885"/>
      <c r="AWO342" s="885"/>
      <c r="AWP342" s="885"/>
      <c r="AWQ342" s="885"/>
      <c r="AWR342" s="885"/>
      <c r="AWS342" s="885"/>
      <c r="AWT342" s="885"/>
      <c r="AWU342" s="885"/>
      <c r="AWV342" s="885"/>
      <c r="AWW342" s="885"/>
      <c r="AWX342" s="885"/>
      <c r="AWY342" s="885"/>
      <c r="AWZ342" s="885"/>
      <c r="AXA342" s="885"/>
      <c r="AXB342" s="885"/>
      <c r="AXC342" s="885"/>
      <c r="AXD342" s="885"/>
      <c r="AXE342" s="885"/>
      <c r="AXF342" s="885"/>
      <c r="AXG342" s="885"/>
      <c r="AXH342" s="885"/>
      <c r="AXI342" s="885"/>
      <c r="AXJ342" s="885"/>
      <c r="AXK342" s="885"/>
      <c r="AXL342" s="885"/>
      <c r="AXM342" s="885"/>
      <c r="AXN342" s="885"/>
      <c r="AXO342" s="885"/>
      <c r="AXP342" s="885"/>
      <c r="AXQ342" s="885"/>
      <c r="AXR342" s="885"/>
      <c r="AXS342" s="885"/>
      <c r="AXT342" s="885"/>
      <c r="AXU342" s="885"/>
      <c r="AXV342" s="885"/>
      <c r="AXW342" s="885"/>
      <c r="AXX342" s="885"/>
      <c r="AXY342" s="885"/>
      <c r="AXZ342" s="885"/>
      <c r="AYA342" s="885"/>
      <c r="AYB342" s="885"/>
      <c r="AYC342" s="885"/>
      <c r="AYD342" s="885"/>
      <c r="AYE342" s="885"/>
      <c r="AYF342" s="885"/>
      <c r="AYG342" s="885"/>
      <c r="AYH342" s="885"/>
      <c r="AYI342" s="885"/>
      <c r="AYJ342" s="885"/>
      <c r="AYK342" s="885"/>
      <c r="AYL342" s="885"/>
      <c r="AYM342" s="885"/>
      <c r="AYN342" s="885"/>
      <c r="AYO342" s="885"/>
      <c r="AYP342" s="885"/>
      <c r="AYQ342" s="885"/>
      <c r="AYR342" s="885"/>
      <c r="AYS342" s="885"/>
      <c r="AYT342" s="885"/>
      <c r="AYU342" s="885"/>
      <c r="AYV342" s="885"/>
      <c r="AYW342" s="885"/>
      <c r="AYX342" s="885"/>
      <c r="AYY342" s="885"/>
      <c r="AYZ342" s="885"/>
      <c r="AZA342" s="885"/>
      <c r="AZB342" s="885"/>
      <c r="AZC342" s="885"/>
      <c r="AZD342" s="885"/>
      <c r="AZE342" s="885"/>
      <c r="AZF342" s="885"/>
      <c r="AZG342" s="885"/>
      <c r="AZH342" s="885"/>
      <c r="AZI342" s="885"/>
      <c r="AZJ342" s="885"/>
      <c r="AZK342" s="885"/>
      <c r="AZL342" s="885"/>
      <c r="AZM342" s="885"/>
      <c r="AZN342" s="885"/>
      <c r="AZO342" s="885"/>
      <c r="AZP342" s="885"/>
      <c r="AZQ342" s="885"/>
      <c r="AZR342" s="885"/>
      <c r="AZS342" s="885"/>
      <c r="AZT342" s="885"/>
      <c r="AZU342" s="885"/>
      <c r="AZV342" s="885"/>
      <c r="AZW342" s="885"/>
      <c r="AZX342" s="885"/>
      <c r="AZY342" s="885"/>
      <c r="AZZ342" s="885"/>
      <c r="BAA342" s="885"/>
      <c r="BAB342" s="885"/>
      <c r="BAC342" s="885"/>
      <c r="BAD342" s="885"/>
      <c r="BAE342" s="885"/>
      <c r="BAF342" s="885"/>
      <c r="BAG342" s="885"/>
      <c r="BAH342" s="885"/>
      <c r="BAI342" s="885"/>
      <c r="BAJ342" s="885"/>
      <c r="BAK342" s="885"/>
      <c r="BAL342" s="885"/>
      <c r="BAM342" s="885"/>
      <c r="BAN342" s="885"/>
      <c r="BAO342" s="885"/>
      <c r="BAP342" s="885"/>
      <c r="BAQ342" s="885"/>
      <c r="BAR342" s="885"/>
      <c r="BAS342" s="885"/>
      <c r="BAT342" s="885"/>
      <c r="BAU342" s="885"/>
      <c r="BAV342" s="885"/>
      <c r="BAW342" s="885"/>
      <c r="BAX342" s="885"/>
      <c r="BAY342" s="885"/>
      <c r="BAZ342" s="885"/>
      <c r="BBA342" s="885"/>
      <c r="BBB342" s="885"/>
      <c r="BBC342" s="885"/>
      <c r="BBD342" s="885"/>
      <c r="BBE342" s="885"/>
      <c r="BBF342" s="885"/>
      <c r="BBG342" s="885"/>
      <c r="BBH342" s="885"/>
      <c r="BBI342" s="885"/>
      <c r="BBJ342" s="885"/>
      <c r="BBK342" s="885"/>
      <c r="BBL342" s="885"/>
      <c r="BBM342" s="885"/>
      <c r="BBN342" s="885"/>
      <c r="BBO342" s="885"/>
      <c r="BBP342" s="885"/>
      <c r="BBQ342" s="885"/>
      <c r="BBR342" s="885"/>
      <c r="BBS342" s="885"/>
      <c r="BBT342" s="885"/>
      <c r="BBU342" s="885"/>
      <c r="BBV342" s="885"/>
      <c r="BBW342" s="885"/>
      <c r="BBX342" s="885"/>
      <c r="BBY342" s="885"/>
      <c r="BBZ342" s="885"/>
      <c r="BCA342" s="885"/>
      <c r="BCB342" s="885"/>
      <c r="BCC342" s="885"/>
      <c r="BCD342" s="885"/>
      <c r="BCE342" s="885"/>
      <c r="BCF342" s="885"/>
      <c r="BCG342" s="885"/>
      <c r="BCH342" s="885"/>
      <c r="BCI342" s="885"/>
      <c r="BCJ342" s="885"/>
      <c r="BCK342" s="885"/>
      <c r="BCL342" s="885"/>
      <c r="BCM342" s="885"/>
      <c r="BCN342" s="885"/>
      <c r="BCO342" s="885"/>
      <c r="BCP342" s="885"/>
      <c r="BCQ342" s="885"/>
      <c r="BCR342" s="885"/>
      <c r="BCS342" s="885"/>
      <c r="BCT342" s="885"/>
      <c r="BCU342" s="885"/>
      <c r="BCV342" s="885"/>
      <c r="BCW342" s="885"/>
      <c r="BCX342" s="885"/>
      <c r="BCY342" s="885"/>
      <c r="BCZ342" s="885"/>
      <c r="BDA342" s="885"/>
      <c r="BDB342" s="885"/>
      <c r="BDC342" s="885"/>
      <c r="BDD342" s="885"/>
      <c r="BDE342" s="885"/>
      <c r="BDF342" s="885"/>
      <c r="BDG342" s="885"/>
      <c r="BDH342" s="885"/>
      <c r="BDI342" s="885"/>
      <c r="BDJ342" s="885"/>
      <c r="BDK342" s="885"/>
      <c r="BDL342" s="885"/>
      <c r="BDM342" s="885"/>
      <c r="BDN342" s="885"/>
      <c r="BDO342" s="885"/>
      <c r="BDP342" s="885"/>
      <c r="BDQ342" s="885"/>
      <c r="BDR342" s="885"/>
      <c r="BDS342" s="885"/>
      <c r="BDT342" s="885"/>
      <c r="BDU342" s="885"/>
      <c r="BDV342" s="885"/>
      <c r="BDW342" s="885"/>
      <c r="BDX342" s="885"/>
      <c r="BDY342" s="885"/>
      <c r="BDZ342" s="885"/>
      <c r="BEA342" s="885"/>
      <c r="BEB342" s="885"/>
      <c r="BEC342" s="885"/>
      <c r="BED342" s="885"/>
      <c r="BEE342" s="885"/>
      <c r="BEF342" s="885"/>
      <c r="BEG342" s="885"/>
      <c r="BEH342" s="885"/>
      <c r="BEI342" s="885"/>
      <c r="BEJ342" s="885"/>
      <c r="BEK342" s="885"/>
      <c r="BEL342" s="885"/>
      <c r="BEM342" s="885"/>
      <c r="BEN342" s="885"/>
      <c r="BEO342" s="885"/>
      <c r="BEP342" s="885"/>
      <c r="BEQ342" s="885"/>
      <c r="BER342" s="885"/>
      <c r="BES342" s="885"/>
      <c r="BET342" s="885"/>
      <c r="BEU342" s="885"/>
      <c r="BEV342" s="885"/>
      <c r="BEW342" s="885"/>
      <c r="BEX342" s="885"/>
      <c r="BEY342" s="885"/>
      <c r="BEZ342" s="885"/>
      <c r="BFA342" s="885"/>
      <c r="BFB342" s="885"/>
      <c r="BFC342" s="885"/>
      <c r="BFD342" s="885"/>
      <c r="BFE342" s="885"/>
      <c r="BFF342" s="885"/>
      <c r="BFG342" s="885"/>
      <c r="BFH342" s="885"/>
      <c r="BFI342" s="885"/>
      <c r="BFJ342" s="885"/>
      <c r="BFK342" s="885"/>
      <c r="BFL342" s="885"/>
      <c r="BFM342" s="885"/>
      <c r="BFN342" s="885"/>
      <c r="BFO342" s="885"/>
      <c r="BFP342" s="885"/>
      <c r="BFQ342" s="885"/>
      <c r="BFR342" s="885"/>
      <c r="BFS342" s="885"/>
      <c r="BFT342" s="885"/>
      <c r="BFU342" s="885"/>
      <c r="BFV342" s="885"/>
      <c r="BFW342" s="885"/>
      <c r="BFX342" s="885"/>
      <c r="BFY342" s="885"/>
      <c r="BFZ342" s="885"/>
      <c r="BGA342" s="885"/>
      <c r="BGB342" s="885"/>
      <c r="BGC342" s="885"/>
      <c r="BGD342" s="885"/>
      <c r="BGE342" s="885"/>
      <c r="BGF342" s="885"/>
      <c r="BGG342" s="885"/>
      <c r="BGH342" s="885"/>
      <c r="BGI342" s="885"/>
      <c r="BGJ342" s="885"/>
      <c r="BGK342" s="885"/>
      <c r="BGL342" s="885"/>
      <c r="BGM342" s="885"/>
      <c r="BGN342" s="885"/>
      <c r="BGO342" s="885"/>
      <c r="BGP342" s="885"/>
      <c r="BGQ342" s="885"/>
      <c r="BGR342" s="885"/>
      <c r="BGS342" s="885"/>
      <c r="BGT342" s="885"/>
      <c r="BGU342" s="885"/>
      <c r="BGV342" s="885"/>
      <c r="BGW342" s="885"/>
      <c r="BGX342" s="885"/>
      <c r="BGY342" s="885"/>
      <c r="BGZ342" s="885"/>
      <c r="BHA342" s="885"/>
      <c r="BHB342" s="885"/>
      <c r="BHC342" s="885"/>
      <c r="BHD342" s="885"/>
      <c r="BHE342" s="885"/>
      <c r="BHF342" s="885"/>
      <c r="BHG342" s="885"/>
      <c r="BHH342" s="885"/>
      <c r="BHI342" s="885"/>
      <c r="BHJ342" s="885"/>
      <c r="BHK342" s="885"/>
      <c r="BHL342" s="885"/>
      <c r="BHM342" s="885"/>
      <c r="BHN342" s="885"/>
      <c r="BHO342" s="885"/>
      <c r="BHP342" s="885"/>
      <c r="BHQ342" s="885"/>
      <c r="BHR342" s="885"/>
      <c r="BHS342" s="885"/>
      <c r="BHT342" s="885"/>
      <c r="BHU342" s="885"/>
      <c r="BHV342" s="885"/>
      <c r="BHW342" s="885"/>
      <c r="BHX342" s="885"/>
      <c r="BHY342" s="885"/>
      <c r="BHZ342" s="885"/>
      <c r="BIA342" s="885"/>
      <c r="BIB342" s="885"/>
      <c r="BIC342" s="885"/>
      <c r="BID342" s="885"/>
      <c r="BIE342" s="885"/>
      <c r="BIF342" s="885"/>
      <c r="BIG342" s="885"/>
      <c r="BIH342" s="885"/>
      <c r="BII342" s="885"/>
      <c r="BIJ342" s="885"/>
      <c r="BIK342" s="885"/>
      <c r="BIL342" s="885"/>
      <c r="BIM342" s="885"/>
      <c r="BIN342" s="885"/>
      <c r="BIO342" s="885"/>
      <c r="BIP342" s="885"/>
      <c r="BIQ342" s="885"/>
      <c r="BIR342" s="885"/>
      <c r="BIS342" s="885"/>
      <c r="BIT342" s="885"/>
      <c r="BIU342" s="885"/>
      <c r="BIV342" s="885"/>
      <c r="BIW342" s="885"/>
      <c r="BIX342" s="885"/>
      <c r="BIY342" s="885"/>
      <c r="BIZ342" s="885"/>
      <c r="BJA342" s="885"/>
      <c r="BJB342" s="885"/>
      <c r="BJC342" s="885"/>
      <c r="BJD342" s="885"/>
      <c r="BJE342" s="885"/>
      <c r="BJF342" s="885"/>
      <c r="BJG342" s="885"/>
      <c r="BJH342" s="885"/>
      <c r="BJI342" s="885"/>
      <c r="BJJ342" s="885"/>
      <c r="BJK342" s="885"/>
      <c r="BJL342" s="885"/>
      <c r="BJM342" s="885"/>
      <c r="BJN342" s="885"/>
      <c r="BJO342" s="885"/>
      <c r="BJP342" s="885"/>
      <c r="BJQ342" s="885"/>
      <c r="BJR342" s="885"/>
      <c r="BJS342" s="885"/>
      <c r="BJT342" s="885"/>
      <c r="BJU342" s="885"/>
      <c r="BJV342" s="885"/>
      <c r="BJW342" s="885"/>
      <c r="BJX342" s="885"/>
      <c r="BJY342" s="885"/>
      <c r="BJZ342" s="885"/>
      <c r="BKA342" s="885"/>
      <c r="BKB342" s="885"/>
      <c r="BKC342" s="885"/>
      <c r="BKD342" s="885"/>
      <c r="BKE342" s="885"/>
      <c r="BKF342" s="885"/>
      <c r="BKG342" s="885"/>
      <c r="BKH342" s="885"/>
      <c r="BKI342" s="885"/>
      <c r="BKJ342" s="885"/>
      <c r="BKK342" s="885"/>
      <c r="BKL342" s="885"/>
      <c r="BKM342" s="885"/>
      <c r="BKN342" s="885"/>
      <c r="BKO342" s="885"/>
      <c r="BKP342" s="885"/>
      <c r="BKQ342" s="885"/>
      <c r="BKR342" s="885"/>
      <c r="BKS342" s="885"/>
      <c r="BKT342" s="885"/>
      <c r="BKU342" s="885"/>
      <c r="BKV342" s="885"/>
      <c r="BKW342" s="885"/>
      <c r="BKX342" s="885"/>
      <c r="BKY342" s="885"/>
      <c r="BKZ342" s="885"/>
      <c r="BLA342" s="885"/>
      <c r="BLB342" s="885"/>
      <c r="BLC342" s="885"/>
      <c r="BLD342" s="885"/>
      <c r="BLE342" s="885"/>
      <c r="BLF342" s="885"/>
      <c r="BLG342" s="885"/>
      <c r="BLH342" s="885"/>
      <c r="BLI342" s="885"/>
      <c r="BLJ342" s="885"/>
      <c r="BLK342" s="885"/>
      <c r="BLL342" s="885"/>
      <c r="BLM342" s="885"/>
      <c r="BLN342" s="885"/>
      <c r="BLO342" s="885"/>
      <c r="BLP342" s="885"/>
      <c r="BLQ342" s="885"/>
      <c r="BLR342" s="885"/>
      <c r="BLS342" s="885"/>
      <c r="BLT342" s="885"/>
      <c r="BLU342" s="885"/>
      <c r="BLV342" s="885"/>
      <c r="BLW342" s="885"/>
      <c r="BLX342" s="885"/>
      <c r="BLY342" s="885"/>
      <c r="BLZ342" s="885"/>
      <c r="BMA342" s="885"/>
      <c r="BMB342" s="885"/>
      <c r="BMC342" s="885"/>
      <c r="BMD342" s="885"/>
      <c r="BME342" s="885"/>
      <c r="BMF342" s="885"/>
      <c r="BMG342" s="885"/>
      <c r="BMH342" s="885"/>
      <c r="BMI342" s="885"/>
      <c r="BMJ342" s="885"/>
      <c r="BMK342" s="885"/>
      <c r="BML342" s="885"/>
      <c r="BMM342" s="885"/>
      <c r="BMN342" s="885"/>
      <c r="BMO342" s="885"/>
      <c r="BMP342" s="885"/>
      <c r="BMQ342" s="885"/>
      <c r="BMR342" s="885"/>
      <c r="BMS342" s="885"/>
      <c r="BMT342" s="885"/>
      <c r="BMU342" s="885"/>
      <c r="BMV342" s="885"/>
      <c r="BMW342" s="885"/>
      <c r="BMX342" s="885"/>
      <c r="BMY342" s="885"/>
      <c r="BMZ342" s="885"/>
      <c r="BNA342" s="885"/>
      <c r="BNB342" s="885"/>
      <c r="BNC342" s="885"/>
      <c r="BND342" s="885"/>
      <c r="BNE342" s="885"/>
      <c r="BNF342" s="885"/>
      <c r="BNG342" s="885"/>
      <c r="BNH342" s="885"/>
      <c r="BNI342" s="885"/>
      <c r="BNJ342" s="885"/>
      <c r="BNK342" s="885"/>
      <c r="BNL342" s="885"/>
      <c r="BNM342" s="885"/>
      <c r="BNN342" s="885"/>
      <c r="BNO342" s="885"/>
      <c r="BNP342" s="885"/>
      <c r="BNQ342" s="885"/>
      <c r="BNR342" s="885"/>
      <c r="BNS342" s="885"/>
      <c r="BNT342" s="885"/>
      <c r="BNU342" s="885"/>
      <c r="BNV342" s="885"/>
      <c r="BNW342" s="885"/>
      <c r="BNX342" s="885"/>
      <c r="BNY342" s="885"/>
      <c r="BNZ342" s="885"/>
      <c r="BOA342" s="885"/>
      <c r="BOB342" s="885"/>
      <c r="BOC342" s="885"/>
      <c r="BOD342" s="885"/>
      <c r="BOE342" s="885"/>
      <c r="BOF342" s="885"/>
      <c r="BOG342" s="885"/>
      <c r="BOH342" s="885"/>
      <c r="BOI342" s="885"/>
      <c r="BOJ342" s="885"/>
      <c r="BOK342" s="885"/>
      <c r="BOL342" s="885"/>
      <c r="BOM342" s="885"/>
      <c r="BON342" s="885"/>
      <c r="BOO342" s="885"/>
      <c r="BOP342" s="885"/>
      <c r="BOQ342" s="885"/>
      <c r="BOR342" s="885"/>
      <c r="BOS342" s="885"/>
      <c r="BOT342" s="885"/>
      <c r="BOU342" s="885"/>
      <c r="BOV342" s="885"/>
      <c r="BOW342" s="885"/>
      <c r="BOX342" s="885"/>
      <c r="BOY342" s="885"/>
      <c r="BOZ342" s="885"/>
      <c r="BPA342" s="885"/>
      <c r="BPB342" s="885"/>
      <c r="BPC342" s="885"/>
      <c r="BPD342" s="885"/>
      <c r="BPE342" s="885"/>
      <c r="BPF342" s="885"/>
      <c r="BPG342" s="885"/>
      <c r="BPH342" s="885"/>
      <c r="BPI342" s="885"/>
      <c r="BPJ342" s="885"/>
      <c r="BPK342" s="885"/>
      <c r="BPL342" s="885"/>
      <c r="BPM342" s="885"/>
      <c r="BPN342" s="885"/>
      <c r="BPO342" s="885"/>
      <c r="BPP342" s="885"/>
      <c r="BPQ342" s="885"/>
      <c r="BPR342" s="885"/>
      <c r="BPS342" s="885"/>
      <c r="BPT342" s="885"/>
      <c r="BPU342" s="885"/>
      <c r="BPV342" s="885"/>
      <c r="BPW342" s="885"/>
      <c r="BPX342" s="885"/>
      <c r="BPY342" s="885"/>
      <c r="BPZ342" s="885"/>
      <c r="BQA342" s="885"/>
      <c r="BQB342" s="885"/>
      <c r="BQC342" s="885"/>
      <c r="BQD342" s="885"/>
      <c r="BQE342" s="885"/>
      <c r="BQF342" s="885"/>
      <c r="BQG342" s="885"/>
      <c r="BQH342" s="885"/>
      <c r="BQI342" s="885"/>
      <c r="BQJ342" s="885"/>
      <c r="BQK342" s="885"/>
      <c r="BQL342" s="885"/>
      <c r="BQM342" s="885"/>
      <c r="BQN342" s="885"/>
      <c r="BQO342" s="885"/>
      <c r="BQP342" s="885"/>
      <c r="BQQ342" s="885"/>
      <c r="BQR342" s="885"/>
      <c r="BQS342" s="885"/>
      <c r="BQT342" s="885"/>
      <c r="BQU342" s="885"/>
      <c r="BQV342" s="885"/>
      <c r="BQW342" s="885"/>
      <c r="BQX342" s="885"/>
      <c r="BQY342" s="885"/>
      <c r="BQZ342" s="885"/>
      <c r="BRA342" s="885"/>
      <c r="BRB342" s="885"/>
      <c r="BRC342" s="885"/>
      <c r="BRD342" s="885"/>
      <c r="BRE342" s="885"/>
      <c r="BRF342" s="885"/>
      <c r="BRG342" s="885"/>
      <c r="BRH342" s="885"/>
      <c r="BRI342" s="885"/>
      <c r="BRJ342" s="885"/>
      <c r="BRK342" s="885"/>
      <c r="BRL342" s="885"/>
      <c r="BRM342" s="885"/>
      <c r="BRN342" s="885"/>
      <c r="BRO342" s="885"/>
      <c r="BRP342" s="885"/>
      <c r="BRQ342" s="885"/>
      <c r="BRR342" s="885"/>
      <c r="BRS342" s="885"/>
      <c r="BRT342" s="885"/>
      <c r="BRU342" s="885"/>
      <c r="BRV342" s="885"/>
      <c r="BRW342" s="885"/>
      <c r="BRX342" s="885"/>
      <c r="BRY342" s="885"/>
      <c r="BRZ342" s="885"/>
      <c r="BSA342" s="885"/>
      <c r="BSB342" s="885"/>
      <c r="BSC342" s="885"/>
      <c r="BSD342" s="885"/>
      <c r="BSE342" s="885"/>
      <c r="BSF342" s="885"/>
      <c r="BSG342" s="885"/>
      <c r="BSH342" s="885"/>
      <c r="BSI342" s="885"/>
      <c r="BSJ342" s="885"/>
      <c r="BSK342" s="885"/>
      <c r="BSL342" s="885"/>
      <c r="BSM342" s="885"/>
      <c r="BSN342" s="885"/>
      <c r="BSO342" s="885"/>
      <c r="BSP342" s="885"/>
      <c r="BSQ342" s="885"/>
      <c r="BSR342" s="885"/>
      <c r="BSS342" s="885"/>
      <c r="BST342" s="885"/>
      <c r="BSU342" s="885"/>
      <c r="BSV342" s="885"/>
      <c r="BSW342" s="885"/>
      <c r="BSX342" s="885"/>
      <c r="BSY342" s="885"/>
      <c r="BSZ342" s="885"/>
      <c r="BTA342" s="885"/>
      <c r="BTB342" s="885"/>
      <c r="BTC342" s="885"/>
      <c r="BTD342" s="885"/>
      <c r="BTE342" s="885"/>
      <c r="BTF342" s="885"/>
      <c r="BTG342" s="885"/>
      <c r="BTH342" s="885"/>
      <c r="BTI342" s="885"/>
      <c r="BTJ342" s="885"/>
      <c r="BTK342" s="885"/>
      <c r="BTL342" s="885"/>
      <c r="BTM342" s="885"/>
      <c r="BTN342" s="885"/>
      <c r="BTO342" s="885"/>
      <c r="BTP342" s="885"/>
      <c r="BTQ342" s="885"/>
      <c r="BTR342" s="885"/>
      <c r="BTS342" s="885"/>
      <c r="BTT342" s="885"/>
      <c r="BTU342" s="885"/>
      <c r="BTV342" s="885"/>
      <c r="BTW342" s="885"/>
      <c r="BTX342" s="885"/>
      <c r="BTY342" s="885"/>
      <c r="BTZ342" s="885"/>
      <c r="BUA342" s="885"/>
      <c r="BUB342" s="885"/>
      <c r="BUC342" s="885"/>
      <c r="BUD342" s="885"/>
      <c r="BUE342" s="885"/>
      <c r="BUF342" s="885"/>
      <c r="BUG342" s="885"/>
      <c r="BUH342" s="885"/>
      <c r="BUI342" s="885"/>
      <c r="BUJ342" s="885"/>
      <c r="BUK342" s="885"/>
      <c r="BUL342" s="885"/>
      <c r="BUM342" s="885"/>
      <c r="BUN342" s="885"/>
      <c r="BUO342" s="885"/>
      <c r="BUP342" s="885"/>
      <c r="BUQ342" s="885"/>
      <c r="BUR342" s="885"/>
      <c r="BUS342" s="885"/>
      <c r="BUT342" s="885"/>
      <c r="BUU342" s="885"/>
      <c r="BUV342" s="885"/>
      <c r="BUW342" s="885"/>
      <c r="BUX342" s="885"/>
      <c r="BUY342" s="885"/>
      <c r="BUZ342" s="885"/>
      <c r="BVA342" s="885"/>
      <c r="BVB342" s="885"/>
      <c r="BVC342" s="885"/>
      <c r="BVD342" s="885"/>
      <c r="BVE342" s="885"/>
      <c r="BVF342" s="885"/>
      <c r="BVG342" s="885"/>
      <c r="BVH342" s="885"/>
      <c r="BVI342" s="885"/>
      <c r="BVJ342" s="885"/>
      <c r="BVK342" s="885"/>
      <c r="BVL342" s="885"/>
      <c r="BVM342" s="885"/>
      <c r="BVN342" s="885"/>
      <c r="BVO342" s="885"/>
      <c r="BVP342" s="885"/>
      <c r="BVQ342" s="885"/>
      <c r="BVR342" s="885"/>
      <c r="BVS342" s="885"/>
      <c r="BVT342" s="885"/>
      <c r="BVU342" s="885"/>
      <c r="BVV342" s="885"/>
      <c r="BVW342" s="885"/>
      <c r="BVX342" s="885"/>
      <c r="BVY342" s="885"/>
      <c r="BVZ342" s="885"/>
      <c r="BWA342" s="885"/>
      <c r="BWB342" s="885"/>
      <c r="BWC342" s="885"/>
      <c r="BWD342" s="885"/>
      <c r="BWE342" s="885"/>
      <c r="BWF342" s="885"/>
      <c r="BWG342" s="885"/>
      <c r="BWH342" s="885"/>
      <c r="BWI342" s="885"/>
      <c r="BWJ342" s="885"/>
      <c r="BWK342" s="885"/>
      <c r="BWL342" s="885"/>
      <c r="BWM342" s="885"/>
      <c r="BWN342" s="885"/>
      <c r="BWO342" s="885"/>
      <c r="BWP342" s="885"/>
      <c r="BWQ342" s="885"/>
      <c r="BWR342" s="885"/>
      <c r="BWS342" s="885"/>
      <c r="BWT342" s="885"/>
      <c r="BWU342" s="885"/>
      <c r="BWV342" s="885"/>
      <c r="BWW342" s="885"/>
      <c r="BWX342" s="885"/>
      <c r="BWY342" s="885"/>
      <c r="BWZ342" s="885"/>
      <c r="BXA342" s="885"/>
      <c r="BXB342" s="885"/>
      <c r="BXC342" s="885"/>
      <c r="BXD342" s="885"/>
      <c r="BXE342" s="885"/>
      <c r="BXF342" s="885"/>
      <c r="BXG342" s="885"/>
      <c r="BXH342" s="885"/>
      <c r="BXI342" s="885"/>
      <c r="BXJ342" s="885"/>
      <c r="BXK342" s="885"/>
      <c r="BXL342" s="885"/>
      <c r="BXM342" s="885"/>
      <c r="BXN342" s="885"/>
      <c r="BXO342" s="885"/>
      <c r="BXP342" s="885"/>
      <c r="BXQ342" s="885"/>
      <c r="BXR342" s="885"/>
      <c r="BXS342" s="885"/>
      <c r="BXT342" s="885"/>
      <c r="BXU342" s="885"/>
      <c r="BXV342" s="885"/>
      <c r="BXW342" s="885"/>
      <c r="BXX342" s="885"/>
      <c r="BXY342" s="885"/>
      <c r="BXZ342" s="885"/>
      <c r="BYA342" s="885"/>
      <c r="BYB342" s="885"/>
      <c r="BYC342" s="885"/>
      <c r="BYD342" s="885"/>
      <c r="BYE342" s="885"/>
      <c r="BYF342" s="885"/>
      <c r="BYG342" s="885"/>
      <c r="BYH342" s="885"/>
      <c r="BYI342" s="885"/>
      <c r="BYJ342" s="885"/>
      <c r="BYK342" s="885"/>
      <c r="BYL342" s="885"/>
      <c r="BYM342" s="885"/>
      <c r="BYN342" s="885"/>
      <c r="BYO342" s="885"/>
      <c r="BYP342" s="885"/>
      <c r="BYQ342" s="885"/>
      <c r="BYR342" s="885"/>
      <c r="BYS342" s="885"/>
      <c r="BYT342" s="885"/>
      <c r="BYU342" s="885"/>
      <c r="BYV342" s="885"/>
      <c r="BYW342" s="885"/>
      <c r="BYX342" s="885"/>
      <c r="BYY342" s="885"/>
      <c r="BYZ342" s="885"/>
      <c r="BZA342" s="885"/>
      <c r="BZB342" s="885"/>
      <c r="BZC342" s="885"/>
      <c r="BZD342" s="885"/>
      <c r="BZE342" s="885"/>
      <c r="BZF342" s="885"/>
      <c r="BZG342" s="885"/>
      <c r="BZH342" s="885"/>
      <c r="BZI342" s="885"/>
      <c r="BZJ342" s="885"/>
      <c r="BZK342" s="885"/>
      <c r="BZL342" s="885"/>
      <c r="BZM342" s="885"/>
      <c r="BZN342" s="885"/>
      <c r="BZO342" s="885"/>
      <c r="BZP342" s="885"/>
      <c r="BZQ342" s="885"/>
      <c r="BZR342" s="885"/>
      <c r="BZS342" s="885"/>
      <c r="BZT342" s="885"/>
      <c r="BZU342" s="885"/>
      <c r="BZV342" s="885"/>
      <c r="BZW342" s="885"/>
      <c r="BZX342" s="885"/>
      <c r="BZY342" s="885"/>
      <c r="BZZ342" s="885"/>
      <c r="CAA342" s="885"/>
      <c r="CAB342" s="885"/>
      <c r="CAC342" s="885"/>
      <c r="CAD342" s="885"/>
      <c r="CAE342" s="885"/>
      <c r="CAF342" s="885"/>
      <c r="CAG342" s="885"/>
      <c r="CAH342" s="885"/>
      <c r="CAI342" s="885"/>
      <c r="CAJ342" s="885"/>
      <c r="CAK342" s="885"/>
      <c r="CAL342" s="885"/>
      <c r="CAM342" s="885"/>
      <c r="CAN342" s="885"/>
      <c r="CAO342" s="885"/>
      <c r="CAP342" s="885"/>
      <c r="CAQ342" s="885"/>
      <c r="CAR342" s="885"/>
      <c r="CAS342" s="885"/>
      <c r="CAT342" s="885"/>
      <c r="CAU342" s="885"/>
      <c r="CAV342" s="885"/>
      <c r="CAW342" s="885"/>
      <c r="CAX342" s="885"/>
      <c r="CAY342" s="885"/>
      <c r="CAZ342" s="885"/>
      <c r="CBA342" s="885"/>
      <c r="CBB342" s="885"/>
      <c r="CBC342" s="885"/>
      <c r="CBD342" s="885"/>
      <c r="CBE342" s="885"/>
      <c r="CBF342" s="885"/>
      <c r="CBG342" s="885"/>
      <c r="CBH342" s="885"/>
      <c r="CBI342" s="885"/>
      <c r="CBJ342" s="885"/>
      <c r="CBK342" s="885"/>
      <c r="CBL342" s="885"/>
      <c r="CBM342" s="885"/>
      <c r="CBN342" s="885"/>
      <c r="CBO342" s="885"/>
      <c r="CBP342" s="885"/>
      <c r="CBQ342" s="885"/>
      <c r="CBR342" s="885"/>
      <c r="CBS342" s="885"/>
      <c r="CBT342" s="885"/>
      <c r="CBU342" s="885"/>
      <c r="CBV342" s="885"/>
      <c r="CBW342" s="885"/>
      <c r="CBX342" s="885"/>
      <c r="CBY342" s="885"/>
      <c r="CBZ342" s="885"/>
      <c r="CCA342" s="885"/>
      <c r="CCB342" s="885"/>
      <c r="CCC342" s="885"/>
      <c r="CCD342" s="885"/>
      <c r="CCE342" s="885"/>
      <c r="CCF342" s="885"/>
      <c r="CCG342" s="885"/>
      <c r="CCH342" s="885"/>
      <c r="CCI342" s="885"/>
      <c r="CCJ342" s="885"/>
      <c r="CCK342" s="885"/>
      <c r="CCL342" s="885"/>
      <c r="CCM342" s="885"/>
      <c r="CCN342" s="885"/>
      <c r="CCO342" s="885"/>
      <c r="CCP342" s="885"/>
      <c r="CCQ342" s="885"/>
      <c r="CCR342" s="885"/>
      <c r="CCS342" s="885"/>
      <c r="CCT342" s="885"/>
      <c r="CCU342" s="885"/>
      <c r="CCV342" s="885"/>
      <c r="CCW342" s="885"/>
      <c r="CCX342" s="885"/>
      <c r="CCY342" s="885"/>
      <c r="CCZ342" s="885"/>
      <c r="CDA342" s="885"/>
      <c r="CDB342" s="885"/>
      <c r="CDC342" s="885"/>
      <c r="CDD342" s="885"/>
      <c r="CDE342" s="885"/>
      <c r="CDF342" s="885"/>
      <c r="CDG342" s="885"/>
      <c r="CDH342" s="885"/>
      <c r="CDI342" s="885"/>
      <c r="CDJ342" s="885"/>
      <c r="CDK342" s="885"/>
      <c r="CDL342" s="885"/>
      <c r="CDM342" s="885"/>
      <c r="CDN342" s="885"/>
      <c r="CDO342" s="885"/>
      <c r="CDP342" s="885"/>
      <c r="CDQ342" s="885"/>
      <c r="CDR342" s="885"/>
      <c r="CDS342" s="885"/>
      <c r="CDT342" s="885"/>
      <c r="CDU342" s="885"/>
      <c r="CDV342" s="885"/>
      <c r="CDW342" s="885"/>
      <c r="CDX342" s="885"/>
      <c r="CDY342" s="885"/>
      <c r="CDZ342" s="885"/>
      <c r="CEA342" s="885"/>
      <c r="CEB342" s="885"/>
      <c r="CEC342" s="885"/>
      <c r="CED342" s="885"/>
      <c r="CEE342" s="885"/>
      <c r="CEF342" s="885"/>
      <c r="CEG342" s="885"/>
      <c r="CEH342" s="885"/>
      <c r="CEI342" s="885"/>
      <c r="CEJ342" s="885"/>
      <c r="CEK342" s="885"/>
      <c r="CEL342" s="885"/>
      <c r="CEM342" s="885"/>
      <c r="CEN342" s="885"/>
      <c r="CEO342" s="885"/>
      <c r="CEP342" s="885"/>
      <c r="CEQ342" s="885"/>
      <c r="CER342" s="885"/>
      <c r="CES342" s="885"/>
      <c r="CET342" s="885"/>
      <c r="CEU342" s="885"/>
      <c r="CEV342" s="885"/>
      <c r="CEW342" s="885"/>
      <c r="CEX342" s="885"/>
      <c r="CEY342" s="885"/>
      <c r="CEZ342" s="885"/>
      <c r="CFA342" s="885"/>
      <c r="CFB342" s="885"/>
      <c r="CFC342" s="885"/>
      <c r="CFD342" s="885"/>
      <c r="CFE342" s="885"/>
      <c r="CFF342" s="885"/>
      <c r="CFG342" s="885"/>
      <c r="CFH342" s="885"/>
      <c r="CFI342" s="885"/>
      <c r="CFJ342" s="885"/>
      <c r="CFK342" s="885"/>
      <c r="CFL342" s="885"/>
      <c r="CFM342" s="885"/>
      <c r="CFN342" s="885"/>
      <c r="CFO342" s="885"/>
      <c r="CFP342" s="885"/>
      <c r="CFQ342" s="885"/>
      <c r="CFR342" s="885"/>
      <c r="CFS342" s="885"/>
      <c r="CFT342" s="885"/>
      <c r="CFU342" s="885"/>
      <c r="CFV342" s="885"/>
      <c r="CFW342" s="885"/>
      <c r="CFX342" s="885"/>
      <c r="CFY342" s="885"/>
      <c r="CFZ342" s="885"/>
      <c r="CGA342" s="885"/>
      <c r="CGB342" s="885"/>
      <c r="CGC342" s="885"/>
      <c r="CGD342" s="885"/>
      <c r="CGE342" s="885"/>
      <c r="CGF342" s="885"/>
      <c r="CGG342" s="885"/>
      <c r="CGH342" s="885"/>
      <c r="CGI342" s="885"/>
      <c r="CGJ342" s="885"/>
      <c r="CGK342" s="885"/>
      <c r="CGL342" s="885"/>
      <c r="CGM342" s="885"/>
      <c r="CGN342" s="885"/>
      <c r="CGO342" s="885"/>
      <c r="CGP342" s="885"/>
      <c r="CGQ342" s="885"/>
      <c r="CGR342" s="885"/>
      <c r="CGS342" s="885"/>
      <c r="CGT342" s="885"/>
      <c r="CGU342" s="885"/>
      <c r="CGV342" s="885"/>
      <c r="CGW342" s="885"/>
      <c r="CGX342" s="885"/>
      <c r="CGY342" s="885"/>
      <c r="CGZ342" s="885"/>
      <c r="CHA342" s="885"/>
      <c r="CHB342" s="885"/>
      <c r="CHC342" s="885"/>
      <c r="CHD342" s="885"/>
      <c r="CHE342" s="885"/>
      <c r="CHF342" s="885"/>
      <c r="CHG342" s="885"/>
      <c r="CHH342" s="885"/>
      <c r="CHI342" s="885"/>
      <c r="CHJ342" s="885"/>
      <c r="CHK342" s="885"/>
      <c r="CHL342" s="885"/>
      <c r="CHM342" s="885"/>
      <c r="CHN342" s="885"/>
      <c r="CHO342" s="885"/>
      <c r="CHP342" s="885"/>
      <c r="CHQ342" s="885"/>
      <c r="CHR342" s="885"/>
      <c r="CHS342" s="885"/>
      <c r="CHT342" s="885"/>
      <c r="CHU342" s="885"/>
      <c r="CHV342" s="885"/>
      <c r="CHW342" s="885"/>
      <c r="CHX342" s="885"/>
      <c r="CHY342" s="885"/>
      <c r="CHZ342" s="885"/>
      <c r="CIA342" s="885"/>
      <c r="CIB342" s="885"/>
      <c r="CIC342" s="885"/>
      <c r="CID342" s="885"/>
      <c r="CIE342" s="885"/>
      <c r="CIF342" s="885"/>
      <c r="CIG342" s="885"/>
      <c r="CIH342" s="885"/>
      <c r="CII342" s="885"/>
      <c r="CIJ342" s="885"/>
      <c r="CIK342" s="885"/>
      <c r="CIL342" s="885"/>
      <c r="CIM342" s="885"/>
      <c r="CIN342" s="885"/>
      <c r="CIO342" s="885"/>
      <c r="CIP342" s="885"/>
      <c r="CIQ342" s="885"/>
      <c r="CIR342" s="885"/>
      <c r="CIS342" s="885"/>
      <c r="CIT342" s="885"/>
      <c r="CIU342" s="885"/>
      <c r="CIV342" s="885"/>
      <c r="CIW342" s="885"/>
      <c r="CIX342" s="885"/>
      <c r="CIY342" s="885"/>
      <c r="CIZ342" s="885"/>
      <c r="CJA342" s="885"/>
      <c r="CJB342" s="885"/>
      <c r="CJC342" s="885"/>
      <c r="CJD342" s="885"/>
      <c r="CJE342" s="885"/>
      <c r="CJF342" s="885"/>
      <c r="CJG342" s="885"/>
      <c r="CJH342" s="885"/>
      <c r="CJI342" s="885"/>
      <c r="CJJ342" s="885"/>
      <c r="CJK342" s="885"/>
      <c r="CJL342" s="885"/>
      <c r="CJM342" s="885"/>
      <c r="CJN342" s="885"/>
      <c r="CJO342" s="885"/>
      <c r="CJP342" s="885"/>
      <c r="CJQ342" s="885"/>
      <c r="CJR342" s="885"/>
      <c r="CJS342" s="885"/>
      <c r="CJT342" s="885"/>
      <c r="CJU342" s="885"/>
      <c r="CJV342" s="885"/>
      <c r="CJW342" s="885"/>
      <c r="CJX342" s="885"/>
      <c r="CJY342" s="885"/>
      <c r="CJZ342" s="885"/>
      <c r="CKA342" s="885"/>
      <c r="CKB342" s="885"/>
      <c r="CKC342" s="885"/>
      <c r="CKD342" s="885"/>
      <c r="CKE342" s="885"/>
      <c r="CKF342" s="885"/>
      <c r="CKG342" s="885"/>
      <c r="CKH342" s="885"/>
      <c r="CKI342" s="885"/>
      <c r="CKJ342" s="885"/>
      <c r="CKK342" s="885"/>
      <c r="CKL342" s="885"/>
      <c r="CKM342" s="885"/>
      <c r="CKN342" s="885"/>
      <c r="CKO342" s="885"/>
      <c r="CKP342" s="885"/>
      <c r="CKQ342" s="885"/>
      <c r="CKR342" s="885"/>
      <c r="CKS342" s="885"/>
      <c r="CKT342" s="885"/>
      <c r="CKU342" s="885"/>
      <c r="CKV342" s="885"/>
      <c r="CKW342" s="885"/>
      <c r="CKX342" s="885"/>
      <c r="CKY342" s="885"/>
      <c r="CKZ342" s="885"/>
      <c r="CLA342" s="885"/>
      <c r="CLB342" s="885"/>
      <c r="CLC342" s="885"/>
      <c r="CLD342" s="885"/>
      <c r="CLE342" s="885"/>
      <c r="CLF342" s="885"/>
      <c r="CLG342" s="885"/>
      <c r="CLH342" s="885"/>
      <c r="CLI342" s="885"/>
      <c r="CLJ342" s="885"/>
      <c r="CLK342" s="885"/>
      <c r="CLL342" s="885"/>
      <c r="CLM342" s="885"/>
      <c r="CLN342" s="885"/>
      <c r="CLO342" s="885"/>
      <c r="CLP342" s="885"/>
      <c r="CLQ342" s="885"/>
      <c r="CLR342" s="885"/>
      <c r="CLS342" s="885"/>
      <c r="CLT342" s="885"/>
      <c r="CLU342" s="885"/>
      <c r="CLV342" s="885"/>
      <c r="CLW342" s="885"/>
      <c r="CLX342" s="885"/>
      <c r="CLY342" s="885"/>
      <c r="CLZ342" s="885"/>
      <c r="CMA342" s="885"/>
      <c r="CMB342" s="885"/>
      <c r="CMC342" s="885"/>
      <c r="CMD342" s="885"/>
      <c r="CME342" s="885"/>
      <c r="CMF342" s="885"/>
      <c r="CMG342" s="885"/>
      <c r="CMH342" s="885"/>
      <c r="CMI342" s="885"/>
      <c r="CMJ342" s="885"/>
      <c r="CMK342" s="885"/>
      <c r="CML342" s="885"/>
      <c r="CMM342" s="885"/>
      <c r="CMN342" s="885"/>
      <c r="CMO342" s="885"/>
      <c r="CMP342" s="885"/>
      <c r="CMQ342" s="885"/>
      <c r="CMR342" s="885"/>
      <c r="CMS342" s="885"/>
      <c r="CMT342" s="885"/>
      <c r="CMU342" s="885"/>
      <c r="CMV342" s="885"/>
      <c r="CMW342" s="885"/>
      <c r="CMX342" s="885"/>
      <c r="CMY342" s="885"/>
      <c r="CMZ342" s="885"/>
      <c r="CNA342" s="885"/>
      <c r="CNB342" s="885"/>
      <c r="CNC342" s="885"/>
      <c r="CND342" s="885"/>
      <c r="CNE342" s="885"/>
      <c r="CNF342" s="885"/>
      <c r="CNG342" s="885"/>
      <c r="CNH342" s="885"/>
      <c r="CNI342" s="885"/>
      <c r="CNJ342" s="885"/>
      <c r="CNK342" s="885"/>
      <c r="CNL342" s="885"/>
      <c r="CNM342" s="885"/>
      <c r="CNN342" s="885"/>
      <c r="CNO342" s="885"/>
      <c r="CNP342" s="885"/>
      <c r="CNQ342" s="885"/>
      <c r="CNR342" s="885"/>
      <c r="CNS342" s="885"/>
      <c r="CNT342" s="885"/>
      <c r="CNU342" s="885"/>
      <c r="CNV342" s="885"/>
      <c r="CNW342" s="885"/>
      <c r="CNX342" s="885"/>
      <c r="CNY342" s="885"/>
      <c r="CNZ342" s="885"/>
      <c r="COA342" s="885"/>
      <c r="COB342" s="885"/>
      <c r="COC342" s="885"/>
      <c r="COD342" s="885"/>
      <c r="COE342" s="885"/>
      <c r="COF342" s="885"/>
      <c r="COG342" s="885"/>
      <c r="COH342" s="885"/>
      <c r="COI342" s="885"/>
      <c r="COJ342" s="885"/>
      <c r="COK342" s="885"/>
      <c r="COL342" s="885"/>
      <c r="COM342" s="885"/>
      <c r="CON342" s="885"/>
      <c r="COO342" s="885"/>
      <c r="COP342" s="885"/>
      <c r="COQ342" s="885"/>
      <c r="COR342" s="885"/>
      <c r="COS342" s="885"/>
      <c r="COT342" s="885"/>
      <c r="COU342" s="885"/>
      <c r="COV342" s="885"/>
      <c r="COW342" s="885"/>
      <c r="COX342" s="885"/>
      <c r="COY342" s="885"/>
      <c r="COZ342" s="885"/>
      <c r="CPA342" s="885"/>
      <c r="CPB342" s="885"/>
      <c r="CPC342" s="885"/>
      <c r="CPD342" s="885"/>
      <c r="CPE342" s="885"/>
      <c r="CPF342" s="885"/>
      <c r="CPG342" s="885"/>
      <c r="CPH342" s="885"/>
      <c r="CPI342" s="885"/>
      <c r="CPJ342" s="885"/>
      <c r="CPK342" s="885"/>
      <c r="CPL342" s="885"/>
      <c r="CPM342" s="885"/>
      <c r="CPN342" s="885"/>
      <c r="CPO342" s="885"/>
      <c r="CPP342" s="885"/>
      <c r="CPQ342" s="885"/>
      <c r="CPR342" s="885"/>
      <c r="CPS342" s="885"/>
      <c r="CPT342" s="885"/>
      <c r="CPU342" s="885"/>
      <c r="CPV342" s="885"/>
      <c r="CPW342" s="885"/>
      <c r="CPX342" s="885"/>
      <c r="CPY342" s="885"/>
      <c r="CPZ342" s="885"/>
      <c r="CQA342" s="885"/>
      <c r="CQB342" s="885"/>
      <c r="CQC342" s="885"/>
      <c r="CQD342" s="885"/>
      <c r="CQE342" s="885"/>
      <c r="CQF342" s="885"/>
      <c r="CQG342" s="885"/>
      <c r="CQH342" s="885"/>
      <c r="CQI342" s="885"/>
      <c r="CQJ342" s="885"/>
      <c r="CQK342" s="885"/>
      <c r="CQL342" s="885"/>
      <c r="CQM342" s="885"/>
      <c r="CQN342" s="885"/>
      <c r="CQO342" s="885"/>
      <c r="CQP342" s="885"/>
      <c r="CQQ342" s="885"/>
      <c r="CQR342" s="885"/>
      <c r="CQS342" s="885"/>
      <c r="CQT342" s="885"/>
      <c r="CQU342" s="885"/>
      <c r="CQV342" s="885"/>
      <c r="CQW342" s="885"/>
      <c r="CQX342" s="885"/>
      <c r="CQY342" s="885"/>
      <c r="CQZ342" s="885"/>
      <c r="CRA342" s="885"/>
      <c r="CRB342" s="885"/>
      <c r="CRC342" s="885"/>
      <c r="CRD342" s="885"/>
      <c r="CRE342" s="885"/>
      <c r="CRF342" s="885"/>
      <c r="CRG342" s="885"/>
      <c r="CRH342" s="885"/>
      <c r="CRI342" s="885"/>
      <c r="CRJ342" s="885"/>
      <c r="CRK342" s="885"/>
      <c r="CRL342" s="885"/>
      <c r="CRM342" s="885"/>
      <c r="CRN342" s="885"/>
      <c r="CRO342" s="885"/>
      <c r="CRP342" s="885"/>
      <c r="CRQ342" s="885"/>
      <c r="CRR342" s="885"/>
      <c r="CRS342" s="885"/>
      <c r="CRT342" s="885"/>
      <c r="CRU342" s="885"/>
      <c r="CRV342" s="885"/>
      <c r="CRW342" s="885"/>
      <c r="CRX342" s="885"/>
      <c r="CRY342" s="885"/>
      <c r="CRZ342" s="885"/>
      <c r="CSA342" s="885"/>
      <c r="CSB342" s="885"/>
      <c r="CSC342" s="885"/>
      <c r="CSD342" s="885"/>
      <c r="CSE342" s="885"/>
      <c r="CSF342" s="885"/>
      <c r="CSG342" s="885"/>
      <c r="CSH342" s="885"/>
      <c r="CSI342" s="885"/>
      <c r="CSJ342" s="885"/>
      <c r="CSK342" s="885"/>
      <c r="CSL342" s="885"/>
      <c r="CSM342" s="885"/>
      <c r="CSN342" s="885"/>
      <c r="CSO342" s="885"/>
      <c r="CSP342" s="885"/>
      <c r="CSQ342" s="885"/>
      <c r="CSR342" s="885"/>
      <c r="CSS342" s="885"/>
      <c r="CST342" s="885"/>
      <c r="CSU342" s="885"/>
      <c r="CSV342" s="885"/>
      <c r="CSW342" s="885"/>
      <c r="CSX342" s="885"/>
      <c r="CSY342" s="885"/>
      <c r="CSZ342" s="885"/>
      <c r="CTA342" s="885"/>
      <c r="CTB342" s="885"/>
      <c r="CTC342" s="885"/>
      <c r="CTD342" s="885"/>
      <c r="CTE342" s="885"/>
      <c r="CTF342" s="885"/>
      <c r="CTG342" s="885"/>
      <c r="CTH342" s="885"/>
      <c r="CTI342" s="885"/>
      <c r="CTJ342" s="885"/>
      <c r="CTK342" s="885"/>
      <c r="CTL342" s="885"/>
      <c r="CTM342" s="885"/>
      <c r="CTN342" s="885"/>
      <c r="CTO342" s="885"/>
      <c r="CTP342" s="885"/>
      <c r="CTQ342" s="885"/>
      <c r="CTR342" s="885"/>
      <c r="CTS342" s="885"/>
      <c r="CTT342" s="885"/>
      <c r="CTU342" s="885"/>
      <c r="CTV342" s="885"/>
      <c r="CTW342" s="885"/>
      <c r="CTX342" s="885"/>
      <c r="CTY342" s="885"/>
      <c r="CTZ342" s="885"/>
      <c r="CUA342" s="885"/>
      <c r="CUB342" s="885"/>
      <c r="CUC342" s="885"/>
      <c r="CUD342" s="885"/>
      <c r="CUE342" s="885"/>
      <c r="CUF342" s="885"/>
      <c r="CUG342" s="885"/>
      <c r="CUH342" s="885"/>
      <c r="CUI342" s="885"/>
      <c r="CUJ342" s="885"/>
      <c r="CUK342" s="885"/>
      <c r="CUL342" s="885"/>
      <c r="CUM342" s="885"/>
      <c r="CUN342" s="885"/>
      <c r="CUO342" s="885"/>
      <c r="CUP342" s="885"/>
      <c r="CUQ342" s="885"/>
      <c r="CUR342" s="885"/>
      <c r="CUS342" s="885"/>
      <c r="CUT342" s="885"/>
      <c r="CUU342" s="885"/>
      <c r="CUV342" s="885"/>
      <c r="CUW342" s="885"/>
      <c r="CUX342" s="885"/>
      <c r="CUY342" s="885"/>
      <c r="CUZ342" s="885"/>
      <c r="CVA342" s="885"/>
      <c r="CVB342" s="885"/>
      <c r="CVC342" s="885"/>
      <c r="CVD342" s="885"/>
      <c r="CVE342" s="885"/>
      <c r="CVF342" s="885"/>
      <c r="CVG342" s="885"/>
      <c r="CVH342" s="885"/>
      <c r="CVI342" s="885"/>
      <c r="CVJ342" s="885"/>
      <c r="CVK342" s="885"/>
      <c r="CVL342" s="885"/>
      <c r="CVM342" s="885"/>
      <c r="CVN342" s="885"/>
      <c r="CVO342" s="885"/>
      <c r="CVP342" s="885"/>
      <c r="CVQ342" s="885"/>
      <c r="CVR342" s="885"/>
      <c r="CVS342" s="885"/>
      <c r="CVT342" s="885"/>
      <c r="CVU342" s="885"/>
      <c r="CVV342" s="885"/>
      <c r="CVW342" s="885"/>
      <c r="CVX342" s="885"/>
      <c r="CVY342" s="885"/>
      <c r="CVZ342" s="885"/>
      <c r="CWA342" s="885"/>
      <c r="CWB342" s="885"/>
      <c r="CWC342" s="885"/>
      <c r="CWD342" s="885"/>
      <c r="CWE342" s="885"/>
      <c r="CWF342" s="885"/>
      <c r="CWG342" s="885"/>
      <c r="CWH342" s="885"/>
      <c r="CWI342" s="885"/>
      <c r="CWJ342" s="885"/>
      <c r="CWK342" s="885"/>
      <c r="CWL342" s="885"/>
      <c r="CWM342" s="885"/>
      <c r="CWN342" s="885"/>
      <c r="CWO342" s="885"/>
      <c r="CWP342" s="885"/>
      <c r="CWQ342" s="885"/>
      <c r="CWR342" s="885"/>
      <c r="CWS342" s="885"/>
      <c r="CWT342" s="885"/>
      <c r="CWU342" s="885"/>
      <c r="CWV342" s="885"/>
      <c r="CWW342" s="885"/>
      <c r="CWX342" s="885"/>
      <c r="CWY342" s="885"/>
      <c r="CWZ342" s="885"/>
      <c r="CXA342" s="885"/>
      <c r="CXB342" s="885"/>
      <c r="CXC342" s="885"/>
      <c r="CXD342" s="885"/>
      <c r="CXE342" s="885"/>
      <c r="CXF342" s="885"/>
      <c r="CXG342" s="885"/>
      <c r="CXH342" s="885"/>
      <c r="CXI342" s="885"/>
      <c r="CXJ342" s="885"/>
      <c r="CXK342" s="885"/>
      <c r="CXL342" s="885"/>
      <c r="CXM342" s="885"/>
      <c r="CXN342" s="885"/>
      <c r="CXO342" s="885"/>
      <c r="CXP342" s="885"/>
      <c r="CXQ342" s="885"/>
      <c r="CXR342" s="885"/>
      <c r="CXS342" s="885"/>
      <c r="CXT342" s="885"/>
      <c r="CXU342" s="885"/>
      <c r="CXV342" s="885"/>
      <c r="CXW342" s="885"/>
      <c r="CXX342" s="885"/>
      <c r="CXY342" s="885"/>
      <c r="CXZ342" s="885"/>
      <c r="CYA342" s="885"/>
      <c r="CYB342" s="885"/>
      <c r="CYC342" s="885"/>
      <c r="CYD342" s="885"/>
      <c r="CYE342" s="885"/>
      <c r="CYF342" s="885"/>
      <c r="CYG342" s="885"/>
      <c r="CYH342" s="885"/>
      <c r="CYI342" s="885"/>
      <c r="CYJ342" s="885"/>
      <c r="CYK342" s="885"/>
      <c r="CYL342" s="885"/>
      <c r="CYM342" s="885"/>
      <c r="CYN342" s="885"/>
      <c r="CYO342" s="885"/>
      <c r="CYP342" s="885"/>
      <c r="CYQ342" s="885"/>
      <c r="CYR342" s="885"/>
      <c r="CYS342" s="885"/>
      <c r="CYT342" s="885"/>
      <c r="CYU342" s="885"/>
      <c r="CYV342" s="885"/>
      <c r="CYW342" s="885"/>
      <c r="CYX342" s="885"/>
      <c r="CYY342" s="885"/>
      <c r="CYZ342" s="885"/>
      <c r="CZA342" s="885"/>
      <c r="CZB342" s="885"/>
      <c r="CZC342" s="885"/>
      <c r="CZD342" s="885"/>
      <c r="CZE342" s="885"/>
      <c r="CZF342" s="885"/>
      <c r="CZG342" s="885"/>
      <c r="CZH342" s="885"/>
      <c r="CZI342" s="885"/>
      <c r="CZJ342" s="885"/>
      <c r="CZK342" s="885"/>
      <c r="CZL342" s="885"/>
      <c r="CZM342" s="885"/>
      <c r="CZN342" s="885"/>
      <c r="CZO342" s="885"/>
      <c r="CZP342" s="885"/>
      <c r="CZQ342" s="885"/>
      <c r="CZR342" s="885"/>
      <c r="CZS342" s="885"/>
      <c r="CZT342" s="885"/>
      <c r="CZU342" s="885"/>
      <c r="CZV342" s="885"/>
      <c r="CZW342" s="885"/>
      <c r="CZX342" s="885"/>
      <c r="CZY342" s="885"/>
      <c r="CZZ342" s="885"/>
      <c r="DAA342" s="885"/>
      <c r="DAB342" s="885"/>
      <c r="DAC342" s="885"/>
      <c r="DAD342" s="885"/>
      <c r="DAE342" s="885"/>
      <c r="DAF342" s="885"/>
      <c r="DAG342" s="885"/>
      <c r="DAH342" s="885"/>
      <c r="DAI342" s="885"/>
      <c r="DAJ342" s="885"/>
      <c r="DAK342" s="885"/>
      <c r="DAL342" s="885"/>
      <c r="DAM342" s="885"/>
      <c r="DAN342" s="885"/>
      <c r="DAO342" s="885"/>
      <c r="DAP342" s="885"/>
      <c r="DAQ342" s="885"/>
      <c r="DAR342" s="885"/>
      <c r="DAS342" s="885"/>
      <c r="DAT342" s="885"/>
      <c r="DAU342" s="885"/>
      <c r="DAV342" s="885"/>
      <c r="DAW342" s="885"/>
      <c r="DAX342" s="885"/>
      <c r="DAY342" s="885"/>
      <c r="DAZ342" s="885"/>
      <c r="DBA342" s="885"/>
      <c r="DBB342" s="885"/>
      <c r="DBC342" s="885"/>
      <c r="DBD342" s="885"/>
      <c r="DBE342" s="885"/>
      <c r="DBF342" s="885"/>
      <c r="DBG342" s="885"/>
      <c r="DBH342" s="885"/>
      <c r="DBI342" s="885"/>
      <c r="DBJ342" s="885"/>
      <c r="DBK342" s="885"/>
      <c r="DBL342" s="885"/>
      <c r="DBM342" s="885"/>
      <c r="DBN342" s="885"/>
      <c r="DBO342" s="885"/>
      <c r="DBP342" s="885"/>
      <c r="DBQ342" s="885"/>
      <c r="DBR342" s="885"/>
      <c r="DBS342" s="885"/>
      <c r="DBT342" s="885"/>
      <c r="DBU342" s="885"/>
      <c r="DBV342" s="885"/>
      <c r="DBW342" s="885"/>
      <c r="DBX342" s="885"/>
      <c r="DBY342" s="885"/>
      <c r="DBZ342" s="885"/>
      <c r="DCA342" s="885"/>
      <c r="DCB342" s="885"/>
      <c r="DCC342" s="885"/>
      <c r="DCD342" s="885"/>
      <c r="DCE342" s="885"/>
      <c r="DCF342" s="885"/>
      <c r="DCG342" s="885"/>
      <c r="DCH342" s="885"/>
      <c r="DCI342" s="885"/>
      <c r="DCJ342" s="885"/>
      <c r="DCK342" s="885"/>
      <c r="DCL342" s="885"/>
      <c r="DCM342" s="885"/>
      <c r="DCN342" s="885"/>
      <c r="DCO342" s="885"/>
      <c r="DCP342" s="885"/>
      <c r="DCQ342" s="885"/>
      <c r="DCR342" s="885"/>
      <c r="DCS342" s="885"/>
      <c r="DCT342" s="885"/>
      <c r="DCU342" s="885"/>
      <c r="DCV342" s="885"/>
      <c r="DCW342" s="885"/>
      <c r="DCX342" s="885"/>
      <c r="DCY342" s="885"/>
      <c r="DCZ342" s="885"/>
      <c r="DDA342" s="885"/>
      <c r="DDB342" s="885"/>
      <c r="DDC342" s="885"/>
      <c r="DDD342" s="885"/>
      <c r="DDE342" s="885"/>
      <c r="DDF342" s="885"/>
      <c r="DDG342" s="885"/>
      <c r="DDH342" s="885"/>
      <c r="DDI342" s="885"/>
      <c r="DDJ342" s="885"/>
      <c r="DDK342" s="885"/>
      <c r="DDL342" s="885"/>
      <c r="DDM342" s="885"/>
      <c r="DDN342" s="885"/>
      <c r="DDO342" s="885"/>
      <c r="DDP342" s="885"/>
      <c r="DDQ342" s="885"/>
      <c r="DDR342" s="885"/>
      <c r="DDS342" s="885"/>
      <c r="DDT342" s="885"/>
      <c r="DDU342" s="885"/>
      <c r="DDV342" s="885"/>
      <c r="DDW342" s="885"/>
      <c r="DDX342" s="885"/>
      <c r="DDY342" s="885"/>
      <c r="DDZ342" s="885"/>
      <c r="DEA342" s="885"/>
      <c r="DEB342" s="885"/>
      <c r="DEC342" s="885"/>
      <c r="DED342" s="885"/>
      <c r="DEE342" s="885"/>
      <c r="DEF342" s="885"/>
      <c r="DEG342" s="885"/>
      <c r="DEH342" s="885"/>
      <c r="DEI342" s="885"/>
      <c r="DEJ342" s="885"/>
      <c r="DEK342" s="885"/>
      <c r="DEL342" s="885"/>
      <c r="DEM342" s="885"/>
      <c r="DEN342" s="885"/>
      <c r="DEO342" s="885"/>
      <c r="DEP342" s="885"/>
      <c r="DEQ342" s="885"/>
      <c r="DER342" s="885"/>
      <c r="DES342" s="885"/>
      <c r="DET342" s="885"/>
      <c r="DEU342" s="885"/>
      <c r="DEV342" s="885"/>
      <c r="DEW342" s="885"/>
      <c r="DEX342" s="885"/>
      <c r="DEY342" s="885"/>
      <c r="DEZ342" s="885"/>
      <c r="DFA342" s="885"/>
      <c r="DFB342" s="885"/>
      <c r="DFC342" s="885"/>
      <c r="DFD342" s="885"/>
      <c r="DFE342" s="885"/>
      <c r="DFF342" s="885"/>
      <c r="DFG342" s="885"/>
      <c r="DFH342" s="885"/>
      <c r="DFI342" s="885"/>
      <c r="DFJ342" s="885"/>
      <c r="DFK342" s="885"/>
      <c r="DFL342" s="885"/>
      <c r="DFM342" s="885"/>
      <c r="DFN342" s="885"/>
      <c r="DFO342" s="885"/>
      <c r="DFP342" s="885"/>
      <c r="DFQ342" s="885"/>
      <c r="DFR342" s="885"/>
      <c r="DFS342" s="885"/>
      <c r="DFT342" s="885"/>
      <c r="DFU342" s="885"/>
      <c r="DFV342" s="885"/>
      <c r="DFW342" s="885"/>
      <c r="DFX342" s="885"/>
      <c r="DFY342" s="885"/>
      <c r="DFZ342" s="885"/>
      <c r="DGA342" s="885"/>
      <c r="DGB342" s="885"/>
      <c r="DGC342" s="885"/>
      <c r="DGD342" s="885"/>
      <c r="DGE342" s="885"/>
      <c r="DGF342" s="885"/>
      <c r="DGG342" s="885"/>
      <c r="DGH342" s="885"/>
      <c r="DGI342" s="885"/>
      <c r="DGJ342" s="885"/>
      <c r="DGK342" s="885"/>
      <c r="DGL342" s="885"/>
      <c r="DGM342" s="885"/>
      <c r="DGN342" s="885"/>
      <c r="DGO342" s="885"/>
      <c r="DGP342" s="885"/>
      <c r="DGQ342" s="885"/>
      <c r="DGR342" s="885"/>
      <c r="DGS342" s="885"/>
      <c r="DGT342" s="885"/>
      <c r="DGU342" s="885"/>
      <c r="DGV342" s="885"/>
      <c r="DGW342" s="885"/>
      <c r="DGX342" s="885"/>
      <c r="DGY342" s="885"/>
      <c r="DGZ342" s="885"/>
      <c r="DHA342" s="885"/>
      <c r="DHB342" s="885"/>
      <c r="DHC342" s="885"/>
      <c r="DHD342" s="885"/>
      <c r="DHE342" s="885"/>
      <c r="DHF342" s="885"/>
      <c r="DHG342" s="885"/>
      <c r="DHH342" s="885"/>
      <c r="DHI342" s="885"/>
      <c r="DHJ342" s="885"/>
      <c r="DHK342" s="885"/>
      <c r="DHL342" s="885"/>
      <c r="DHM342" s="885"/>
      <c r="DHN342" s="885"/>
      <c r="DHO342" s="885"/>
      <c r="DHP342" s="885"/>
      <c r="DHQ342" s="885"/>
      <c r="DHR342" s="885"/>
      <c r="DHS342" s="885"/>
      <c r="DHT342" s="885"/>
      <c r="DHU342" s="885"/>
      <c r="DHV342" s="885"/>
      <c r="DHW342" s="885"/>
      <c r="DHX342" s="885"/>
      <c r="DHY342" s="885"/>
      <c r="DHZ342" s="885"/>
      <c r="DIA342" s="885"/>
      <c r="DIB342" s="885"/>
      <c r="DIC342" s="885"/>
      <c r="DID342" s="885"/>
      <c r="DIE342" s="885"/>
      <c r="DIF342" s="885"/>
      <c r="DIG342" s="885"/>
      <c r="DIH342" s="885"/>
      <c r="DII342" s="885"/>
      <c r="DIJ342" s="885"/>
      <c r="DIK342" s="885"/>
      <c r="DIL342" s="885"/>
      <c r="DIM342" s="885"/>
      <c r="DIN342" s="885"/>
      <c r="DIO342" s="885"/>
      <c r="DIP342" s="885"/>
      <c r="DIQ342" s="885"/>
      <c r="DIR342" s="885"/>
      <c r="DIS342" s="885"/>
      <c r="DIT342" s="885"/>
      <c r="DIU342" s="885"/>
      <c r="DIV342" s="885"/>
      <c r="DIW342" s="885"/>
      <c r="DIX342" s="885"/>
      <c r="DIY342" s="885"/>
      <c r="DIZ342" s="885"/>
      <c r="DJA342" s="885"/>
      <c r="DJB342" s="885"/>
      <c r="DJC342" s="885"/>
      <c r="DJD342" s="885"/>
      <c r="DJE342" s="885"/>
      <c r="DJF342" s="885"/>
      <c r="DJG342" s="885"/>
      <c r="DJH342" s="885"/>
      <c r="DJI342" s="885"/>
      <c r="DJJ342" s="885"/>
      <c r="DJK342" s="885"/>
      <c r="DJL342" s="885"/>
      <c r="DJM342" s="885"/>
      <c r="DJN342" s="885"/>
      <c r="DJO342" s="885"/>
      <c r="DJP342" s="885"/>
      <c r="DJQ342" s="885"/>
      <c r="DJR342" s="885"/>
      <c r="DJS342" s="885"/>
      <c r="DJT342" s="885"/>
      <c r="DJU342" s="885"/>
      <c r="DJV342" s="885"/>
      <c r="DJW342" s="885"/>
      <c r="DJX342" s="885"/>
      <c r="DJY342" s="885"/>
      <c r="DJZ342" s="885"/>
      <c r="DKA342" s="885"/>
      <c r="DKB342" s="885"/>
      <c r="DKC342" s="885"/>
      <c r="DKD342" s="885"/>
      <c r="DKE342" s="885"/>
      <c r="DKF342" s="885"/>
      <c r="DKG342" s="885"/>
      <c r="DKH342" s="885"/>
      <c r="DKI342" s="885"/>
      <c r="DKJ342" s="885"/>
      <c r="DKK342" s="885"/>
      <c r="DKL342" s="885"/>
      <c r="DKM342" s="885"/>
      <c r="DKN342" s="885"/>
      <c r="DKO342" s="885"/>
      <c r="DKP342" s="885"/>
      <c r="DKQ342" s="885"/>
      <c r="DKR342" s="885"/>
      <c r="DKS342" s="885"/>
      <c r="DKT342" s="885"/>
      <c r="DKU342" s="885"/>
      <c r="DKV342" s="885"/>
      <c r="DKW342" s="885"/>
      <c r="DKX342" s="885"/>
      <c r="DKY342" s="885"/>
      <c r="DKZ342" s="885"/>
      <c r="DLA342" s="885"/>
      <c r="DLB342" s="885"/>
      <c r="DLC342" s="885"/>
      <c r="DLD342" s="885"/>
      <c r="DLE342" s="885"/>
      <c r="DLF342" s="885"/>
      <c r="DLG342" s="885"/>
      <c r="DLH342" s="885"/>
      <c r="DLI342" s="885"/>
      <c r="DLJ342" s="885"/>
      <c r="DLK342" s="885"/>
      <c r="DLL342" s="885"/>
      <c r="DLM342" s="885"/>
      <c r="DLN342" s="885"/>
      <c r="DLO342" s="885"/>
      <c r="DLP342" s="885"/>
      <c r="DLQ342" s="885"/>
      <c r="DLR342" s="885"/>
      <c r="DLS342" s="885"/>
      <c r="DLT342" s="885"/>
      <c r="DLU342" s="885"/>
      <c r="DLV342" s="885"/>
      <c r="DLW342" s="885"/>
      <c r="DLX342" s="885"/>
      <c r="DLY342" s="885"/>
      <c r="DLZ342" s="885"/>
      <c r="DMA342" s="885"/>
      <c r="DMB342" s="885"/>
      <c r="DMC342" s="885"/>
      <c r="DMD342" s="885"/>
      <c r="DME342" s="885"/>
      <c r="DMF342" s="885"/>
      <c r="DMG342" s="885"/>
      <c r="DMH342" s="885"/>
      <c r="DMI342" s="885"/>
      <c r="DMJ342" s="885"/>
      <c r="DMK342" s="885"/>
      <c r="DML342" s="885"/>
      <c r="DMM342" s="885"/>
      <c r="DMN342" s="885"/>
      <c r="DMO342" s="885"/>
      <c r="DMP342" s="885"/>
      <c r="DMQ342" s="885"/>
      <c r="DMR342" s="885"/>
      <c r="DMS342" s="885"/>
      <c r="DMT342" s="885"/>
      <c r="DMU342" s="885"/>
      <c r="DMV342" s="885"/>
      <c r="DMW342" s="885"/>
      <c r="DMX342" s="885"/>
      <c r="DMY342" s="885"/>
      <c r="DMZ342" s="885"/>
      <c r="DNA342" s="885"/>
      <c r="DNB342" s="885"/>
      <c r="DNC342" s="885"/>
      <c r="DND342" s="885"/>
      <c r="DNE342" s="885"/>
      <c r="DNF342" s="885"/>
      <c r="DNG342" s="885"/>
      <c r="DNH342" s="885"/>
      <c r="DNI342" s="885"/>
      <c r="DNJ342" s="885"/>
      <c r="DNK342" s="885"/>
      <c r="DNL342" s="885"/>
      <c r="DNM342" s="885"/>
      <c r="DNN342" s="885"/>
      <c r="DNO342" s="885"/>
      <c r="DNP342" s="885"/>
      <c r="DNQ342" s="885"/>
      <c r="DNR342" s="885"/>
      <c r="DNS342" s="885"/>
      <c r="DNT342" s="885"/>
      <c r="DNU342" s="885"/>
      <c r="DNV342" s="885"/>
      <c r="DNW342" s="885"/>
      <c r="DNX342" s="885"/>
      <c r="DNY342" s="885"/>
      <c r="DNZ342" s="885"/>
      <c r="DOA342" s="885"/>
      <c r="DOB342" s="885"/>
      <c r="DOC342" s="885"/>
      <c r="DOD342" s="885"/>
      <c r="DOE342" s="885"/>
      <c r="DOF342" s="885"/>
      <c r="DOG342" s="885"/>
      <c r="DOH342" s="885"/>
      <c r="DOI342" s="885"/>
      <c r="DOJ342" s="885"/>
      <c r="DOK342" s="885"/>
      <c r="DOL342" s="885"/>
      <c r="DOM342" s="885"/>
      <c r="DON342" s="885"/>
      <c r="DOO342" s="885"/>
      <c r="DOP342" s="885"/>
      <c r="DOQ342" s="885"/>
      <c r="DOR342" s="885"/>
      <c r="DOS342" s="885"/>
      <c r="DOT342" s="885"/>
      <c r="DOU342" s="885"/>
      <c r="DOV342" s="885"/>
      <c r="DOW342" s="885"/>
      <c r="DOX342" s="885"/>
      <c r="DOY342" s="885"/>
      <c r="DOZ342" s="885"/>
      <c r="DPA342" s="885"/>
      <c r="DPB342" s="885"/>
      <c r="DPC342" s="885"/>
      <c r="DPD342" s="885"/>
      <c r="DPE342" s="885"/>
      <c r="DPF342" s="885"/>
      <c r="DPG342" s="885"/>
      <c r="DPH342" s="885"/>
      <c r="DPI342" s="885"/>
      <c r="DPJ342" s="885"/>
      <c r="DPK342" s="885"/>
      <c r="DPL342" s="885"/>
      <c r="DPM342" s="885"/>
      <c r="DPN342" s="885"/>
      <c r="DPO342" s="885"/>
      <c r="DPP342" s="885"/>
      <c r="DPQ342" s="885"/>
      <c r="DPR342" s="885"/>
      <c r="DPS342" s="885"/>
      <c r="DPT342" s="885"/>
      <c r="DPU342" s="885"/>
      <c r="DPV342" s="885"/>
      <c r="DPW342" s="885"/>
      <c r="DPX342" s="885"/>
      <c r="DPY342" s="885"/>
      <c r="DPZ342" s="885"/>
      <c r="DQA342" s="885"/>
      <c r="DQB342" s="885"/>
      <c r="DQC342" s="885"/>
      <c r="DQD342" s="885"/>
      <c r="DQE342" s="885"/>
      <c r="DQF342" s="885"/>
      <c r="DQG342" s="885"/>
      <c r="DQH342" s="885"/>
      <c r="DQI342" s="885"/>
      <c r="DQJ342" s="885"/>
      <c r="DQK342" s="885"/>
      <c r="DQL342" s="885"/>
      <c r="DQM342" s="885"/>
      <c r="DQN342" s="885"/>
      <c r="DQO342" s="885"/>
      <c r="DQP342" s="885"/>
      <c r="DQQ342" s="885"/>
      <c r="DQR342" s="885"/>
      <c r="DQS342" s="885"/>
      <c r="DQT342" s="885"/>
      <c r="DQU342" s="885"/>
      <c r="DQV342" s="885"/>
      <c r="DQW342" s="885"/>
      <c r="DQX342" s="885"/>
      <c r="DQY342" s="885"/>
      <c r="DQZ342" s="885"/>
      <c r="DRA342" s="885"/>
      <c r="DRB342" s="885"/>
      <c r="DRC342" s="885"/>
      <c r="DRD342" s="885"/>
      <c r="DRE342" s="885"/>
      <c r="DRF342" s="885"/>
      <c r="DRG342" s="885"/>
      <c r="DRH342" s="885"/>
      <c r="DRI342" s="885"/>
      <c r="DRJ342" s="885"/>
      <c r="DRK342" s="885"/>
      <c r="DRL342" s="885"/>
      <c r="DRM342" s="885"/>
      <c r="DRN342" s="885"/>
      <c r="DRO342" s="885"/>
      <c r="DRP342" s="885"/>
      <c r="DRQ342" s="885"/>
      <c r="DRR342" s="885"/>
      <c r="DRS342" s="885"/>
      <c r="DRT342" s="885"/>
      <c r="DRU342" s="885"/>
      <c r="DRV342" s="885"/>
      <c r="DRW342" s="885"/>
      <c r="DRX342" s="885"/>
      <c r="DRY342" s="885"/>
      <c r="DRZ342" s="885"/>
      <c r="DSA342" s="885"/>
      <c r="DSB342" s="885"/>
      <c r="DSC342" s="885"/>
      <c r="DSD342" s="885"/>
      <c r="DSE342" s="885"/>
      <c r="DSF342" s="885"/>
      <c r="DSG342" s="885"/>
      <c r="DSH342" s="885"/>
      <c r="DSI342" s="885"/>
      <c r="DSJ342" s="885"/>
      <c r="DSK342" s="885"/>
      <c r="DSL342" s="885"/>
      <c r="DSM342" s="885"/>
      <c r="DSN342" s="885"/>
      <c r="DSO342" s="885"/>
      <c r="DSP342" s="885"/>
      <c r="DSQ342" s="885"/>
      <c r="DSR342" s="885"/>
      <c r="DSS342" s="885"/>
      <c r="DST342" s="885"/>
      <c r="DSU342" s="885"/>
      <c r="DSV342" s="885"/>
      <c r="DSW342" s="885"/>
      <c r="DSX342" s="885"/>
      <c r="DSY342" s="885"/>
      <c r="DSZ342" s="885"/>
      <c r="DTA342" s="885"/>
      <c r="DTB342" s="885"/>
      <c r="DTC342" s="885"/>
      <c r="DTD342" s="885"/>
      <c r="DTE342" s="885"/>
      <c r="DTF342" s="885"/>
      <c r="DTG342" s="885"/>
      <c r="DTH342" s="885"/>
      <c r="DTI342" s="885"/>
      <c r="DTJ342" s="885"/>
      <c r="DTK342" s="885"/>
      <c r="DTL342" s="885"/>
      <c r="DTM342" s="885"/>
      <c r="DTN342" s="885"/>
      <c r="DTO342" s="885"/>
      <c r="DTP342" s="885"/>
      <c r="DTQ342" s="885"/>
      <c r="DTR342" s="885"/>
      <c r="DTS342" s="885"/>
      <c r="DTT342" s="885"/>
      <c r="DTU342" s="885"/>
      <c r="DTV342" s="885"/>
      <c r="DTW342" s="885"/>
      <c r="DTX342" s="885"/>
      <c r="DTY342" s="885"/>
      <c r="DTZ342" s="885"/>
      <c r="DUA342" s="885"/>
      <c r="DUB342" s="885"/>
      <c r="DUC342" s="885"/>
      <c r="DUD342" s="885"/>
      <c r="DUE342" s="885"/>
      <c r="DUF342" s="885"/>
      <c r="DUG342" s="885"/>
      <c r="DUH342" s="885"/>
      <c r="DUI342" s="885"/>
      <c r="DUJ342" s="885"/>
      <c r="DUK342" s="885"/>
      <c r="DUL342" s="885"/>
      <c r="DUM342" s="885"/>
      <c r="DUN342" s="885"/>
      <c r="DUO342" s="885"/>
      <c r="DUP342" s="885"/>
      <c r="DUQ342" s="885"/>
      <c r="DUR342" s="885"/>
      <c r="DUS342" s="885"/>
      <c r="DUT342" s="885"/>
      <c r="DUU342" s="885"/>
      <c r="DUV342" s="885"/>
      <c r="DUW342" s="885"/>
      <c r="DUX342" s="885"/>
      <c r="DUY342" s="885"/>
      <c r="DUZ342" s="885"/>
      <c r="DVA342" s="885"/>
      <c r="DVB342" s="885"/>
      <c r="DVC342" s="885"/>
      <c r="DVD342" s="885"/>
      <c r="DVE342" s="885"/>
      <c r="DVF342" s="885"/>
      <c r="DVG342" s="885"/>
      <c r="DVH342" s="885"/>
      <c r="DVI342" s="885"/>
      <c r="DVJ342" s="885"/>
      <c r="DVK342" s="885"/>
      <c r="DVL342" s="885"/>
      <c r="DVM342" s="885"/>
      <c r="DVN342" s="885"/>
      <c r="DVO342" s="885"/>
      <c r="DVP342" s="885"/>
      <c r="DVQ342" s="885"/>
      <c r="DVR342" s="885"/>
      <c r="DVS342" s="885"/>
      <c r="DVT342" s="885"/>
      <c r="DVU342" s="885"/>
      <c r="DVV342" s="885"/>
      <c r="DVW342" s="885"/>
      <c r="DVX342" s="885"/>
      <c r="DVY342" s="885"/>
      <c r="DVZ342" s="885"/>
      <c r="DWA342" s="885"/>
      <c r="DWB342" s="885"/>
      <c r="DWC342" s="885"/>
      <c r="DWD342" s="885"/>
      <c r="DWE342" s="885"/>
      <c r="DWF342" s="885"/>
      <c r="DWG342" s="885"/>
      <c r="DWH342" s="885"/>
      <c r="DWI342" s="885"/>
      <c r="DWJ342" s="885"/>
      <c r="DWK342" s="885"/>
      <c r="DWL342" s="885"/>
      <c r="DWM342" s="885"/>
      <c r="DWN342" s="885"/>
      <c r="DWO342" s="885"/>
      <c r="DWP342" s="885"/>
      <c r="DWQ342" s="885"/>
      <c r="DWR342" s="885"/>
      <c r="DWS342" s="885"/>
      <c r="DWT342" s="885"/>
      <c r="DWU342" s="885"/>
      <c r="DWV342" s="885"/>
      <c r="DWW342" s="885"/>
      <c r="DWX342" s="885"/>
      <c r="DWY342" s="885"/>
      <c r="DWZ342" s="885"/>
      <c r="DXA342" s="885"/>
      <c r="DXB342" s="885"/>
      <c r="DXC342" s="885"/>
      <c r="DXD342" s="885"/>
      <c r="DXE342" s="885"/>
      <c r="DXF342" s="885"/>
      <c r="DXG342" s="885"/>
      <c r="DXH342" s="885"/>
      <c r="DXI342" s="885"/>
      <c r="DXJ342" s="885"/>
      <c r="DXK342" s="885"/>
      <c r="DXL342" s="885"/>
      <c r="DXM342" s="885"/>
      <c r="DXN342" s="885"/>
      <c r="DXO342" s="885"/>
      <c r="DXP342" s="885"/>
      <c r="DXQ342" s="885"/>
      <c r="DXR342" s="885"/>
      <c r="DXS342" s="885"/>
      <c r="DXT342" s="885"/>
      <c r="DXU342" s="885"/>
      <c r="DXV342" s="885"/>
      <c r="DXW342" s="885"/>
      <c r="DXX342" s="885"/>
      <c r="DXY342" s="885"/>
      <c r="DXZ342" s="885"/>
      <c r="DYA342" s="885"/>
      <c r="DYB342" s="885"/>
      <c r="DYC342" s="885"/>
      <c r="DYD342" s="885"/>
      <c r="DYE342" s="885"/>
      <c r="DYF342" s="885"/>
      <c r="DYG342" s="885"/>
      <c r="DYH342" s="885"/>
      <c r="DYI342" s="885"/>
      <c r="DYJ342" s="885"/>
      <c r="DYK342" s="885"/>
      <c r="DYL342" s="885"/>
      <c r="DYM342" s="885"/>
      <c r="DYN342" s="885"/>
      <c r="DYO342" s="885"/>
      <c r="DYP342" s="885"/>
      <c r="DYQ342" s="885"/>
      <c r="DYR342" s="885"/>
      <c r="DYS342" s="885"/>
      <c r="DYT342" s="885"/>
      <c r="DYU342" s="885"/>
      <c r="DYV342" s="885"/>
      <c r="DYW342" s="885"/>
      <c r="DYX342" s="885"/>
      <c r="DYY342" s="885"/>
      <c r="DYZ342" s="885"/>
      <c r="DZA342" s="885"/>
      <c r="DZB342" s="885"/>
      <c r="DZC342" s="885"/>
      <c r="DZD342" s="885"/>
      <c r="DZE342" s="885"/>
      <c r="DZF342" s="885"/>
      <c r="DZG342" s="885"/>
      <c r="DZH342" s="885"/>
      <c r="DZI342" s="885"/>
      <c r="DZJ342" s="885"/>
      <c r="DZK342" s="885"/>
      <c r="DZL342" s="885"/>
      <c r="DZM342" s="885"/>
      <c r="DZN342" s="885"/>
      <c r="DZO342" s="885"/>
      <c r="DZP342" s="885"/>
      <c r="DZQ342" s="885"/>
      <c r="DZR342" s="885"/>
      <c r="DZS342" s="885"/>
      <c r="DZT342" s="885"/>
      <c r="DZU342" s="885"/>
      <c r="DZV342" s="885"/>
      <c r="DZW342" s="885"/>
      <c r="DZX342" s="885"/>
      <c r="DZY342" s="885"/>
      <c r="DZZ342" s="885"/>
      <c r="EAA342" s="885"/>
      <c r="EAB342" s="885"/>
      <c r="EAC342" s="885"/>
      <c r="EAD342" s="885"/>
      <c r="EAE342" s="885"/>
      <c r="EAF342" s="885"/>
      <c r="EAG342" s="885"/>
      <c r="EAH342" s="885"/>
      <c r="EAI342" s="885"/>
      <c r="EAJ342" s="885"/>
      <c r="EAK342" s="885"/>
      <c r="EAL342" s="885"/>
      <c r="EAM342" s="885"/>
      <c r="EAN342" s="885"/>
      <c r="EAO342" s="885"/>
      <c r="EAP342" s="885"/>
      <c r="EAQ342" s="885"/>
      <c r="EAR342" s="885"/>
      <c r="EAS342" s="885"/>
      <c r="EAT342" s="885"/>
      <c r="EAU342" s="885"/>
      <c r="EAV342" s="885"/>
      <c r="EAW342" s="885"/>
      <c r="EAX342" s="885"/>
      <c r="EAY342" s="885"/>
      <c r="EAZ342" s="885"/>
      <c r="EBA342" s="885"/>
      <c r="EBB342" s="885"/>
      <c r="EBC342" s="885"/>
      <c r="EBD342" s="885"/>
      <c r="EBE342" s="885"/>
      <c r="EBF342" s="885"/>
      <c r="EBG342" s="885"/>
      <c r="EBH342" s="885"/>
      <c r="EBI342" s="885"/>
      <c r="EBJ342" s="885"/>
      <c r="EBK342" s="885"/>
      <c r="EBL342" s="885"/>
      <c r="EBM342" s="885"/>
      <c r="EBN342" s="885"/>
      <c r="EBO342" s="885"/>
      <c r="EBP342" s="885"/>
      <c r="EBQ342" s="885"/>
      <c r="EBR342" s="885"/>
      <c r="EBS342" s="885"/>
      <c r="EBT342" s="885"/>
      <c r="EBU342" s="885"/>
      <c r="EBV342" s="885"/>
      <c r="EBW342" s="885"/>
      <c r="EBX342" s="885"/>
      <c r="EBY342" s="885"/>
      <c r="EBZ342" s="885"/>
      <c r="ECA342" s="885"/>
      <c r="ECB342" s="885"/>
      <c r="ECC342" s="885"/>
      <c r="ECD342" s="885"/>
      <c r="ECE342" s="885"/>
      <c r="ECF342" s="885"/>
      <c r="ECG342" s="885"/>
      <c r="ECH342" s="885"/>
      <c r="ECI342" s="885"/>
      <c r="ECJ342" s="885"/>
      <c r="ECK342" s="885"/>
      <c r="ECL342" s="885"/>
      <c r="ECM342" s="885"/>
      <c r="ECN342" s="885"/>
      <c r="ECO342" s="885"/>
      <c r="ECP342" s="885"/>
      <c r="ECQ342" s="885"/>
      <c r="ECR342" s="885"/>
      <c r="ECS342" s="885"/>
      <c r="ECT342" s="885"/>
      <c r="ECU342" s="885"/>
      <c r="ECV342" s="885"/>
      <c r="ECW342" s="885"/>
      <c r="ECX342" s="885"/>
      <c r="ECY342" s="885"/>
      <c r="ECZ342" s="885"/>
      <c r="EDA342" s="885"/>
      <c r="EDB342" s="885"/>
      <c r="EDC342" s="885"/>
      <c r="EDD342" s="885"/>
      <c r="EDE342" s="885"/>
      <c r="EDF342" s="885"/>
      <c r="EDG342" s="885"/>
      <c r="EDH342" s="885"/>
      <c r="EDI342" s="885"/>
      <c r="EDJ342" s="885"/>
      <c r="EDK342" s="885"/>
      <c r="EDL342" s="885"/>
      <c r="EDM342" s="885"/>
      <c r="EDN342" s="885"/>
      <c r="EDO342" s="885"/>
      <c r="EDP342" s="885"/>
      <c r="EDQ342" s="885"/>
      <c r="EDR342" s="885"/>
      <c r="EDS342" s="885"/>
      <c r="EDT342" s="885"/>
      <c r="EDU342" s="885"/>
      <c r="EDV342" s="885"/>
      <c r="EDW342" s="885"/>
      <c r="EDX342" s="885"/>
      <c r="EDY342" s="885"/>
      <c r="EDZ342" s="885"/>
      <c r="EEA342" s="885"/>
      <c r="EEB342" s="885"/>
      <c r="EEC342" s="885"/>
      <c r="EED342" s="885"/>
      <c r="EEE342" s="885"/>
      <c r="EEF342" s="885"/>
      <c r="EEG342" s="885"/>
      <c r="EEH342" s="885"/>
      <c r="EEI342" s="885"/>
      <c r="EEJ342" s="885"/>
      <c r="EEK342" s="885"/>
      <c r="EEL342" s="885"/>
      <c r="EEM342" s="885"/>
      <c r="EEN342" s="885"/>
      <c r="EEO342" s="885"/>
      <c r="EEP342" s="885"/>
      <c r="EEQ342" s="885"/>
      <c r="EER342" s="885"/>
      <c r="EES342" s="885"/>
      <c r="EET342" s="885"/>
      <c r="EEU342" s="885"/>
      <c r="EEV342" s="885"/>
      <c r="EEW342" s="885"/>
      <c r="EEX342" s="885"/>
      <c r="EEY342" s="885"/>
      <c r="EEZ342" s="885"/>
      <c r="EFA342" s="885"/>
      <c r="EFB342" s="885"/>
      <c r="EFC342" s="885"/>
      <c r="EFD342" s="885"/>
      <c r="EFE342" s="885"/>
      <c r="EFF342" s="885"/>
      <c r="EFG342" s="885"/>
      <c r="EFH342" s="885"/>
      <c r="EFI342" s="885"/>
      <c r="EFJ342" s="885"/>
      <c r="EFK342" s="885"/>
      <c r="EFL342" s="885"/>
      <c r="EFM342" s="885"/>
      <c r="EFN342" s="885"/>
      <c r="EFO342" s="885"/>
      <c r="EFP342" s="885"/>
      <c r="EFQ342" s="885"/>
      <c r="EFR342" s="885"/>
      <c r="EFS342" s="885"/>
      <c r="EFT342" s="885"/>
      <c r="EFU342" s="885"/>
      <c r="EFV342" s="885"/>
      <c r="EFW342" s="885"/>
      <c r="EFX342" s="885"/>
      <c r="EFY342" s="885"/>
      <c r="EFZ342" s="885"/>
      <c r="EGA342" s="885"/>
      <c r="EGB342" s="885"/>
      <c r="EGC342" s="885"/>
      <c r="EGD342" s="885"/>
      <c r="EGE342" s="885"/>
      <c r="EGF342" s="885"/>
      <c r="EGG342" s="885"/>
      <c r="EGH342" s="885"/>
      <c r="EGI342" s="885"/>
      <c r="EGJ342" s="885"/>
      <c r="EGK342" s="885"/>
      <c r="EGL342" s="885"/>
      <c r="EGM342" s="885"/>
      <c r="EGN342" s="885"/>
      <c r="EGO342" s="885"/>
      <c r="EGP342" s="885"/>
      <c r="EGQ342" s="885"/>
      <c r="EGR342" s="885"/>
      <c r="EGS342" s="885"/>
      <c r="EGT342" s="885"/>
      <c r="EGU342" s="885"/>
      <c r="EGV342" s="885"/>
      <c r="EGW342" s="885"/>
      <c r="EGX342" s="885"/>
      <c r="EGY342" s="885"/>
      <c r="EGZ342" s="885"/>
      <c r="EHA342" s="885"/>
      <c r="EHB342" s="885"/>
      <c r="EHC342" s="885"/>
      <c r="EHD342" s="885"/>
      <c r="EHE342" s="885"/>
      <c r="EHF342" s="885"/>
      <c r="EHG342" s="885"/>
      <c r="EHH342" s="885"/>
      <c r="EHI342" s="885"/>
      <c r="EHJ342" s="885"/>
      <c r="EHK342" s="885"/>
      <c r="EHL342" s="885"/>
      <c r="EHM342" s="885"/>
      <c r="EHN342" s="885"/>
      <c r="EHO342" s="885"/>
      <c r="EHP342" s="885"/>
      <c r="EHQ342" s="885"/>
      <c r="EHR342" s="885"/>
      <c r="EHS342" s="885"/>
      <c r="EHT342" s="885"/>
      <c r="EHU342" s="885"/>
      <c r="EHV342" s="885"/>
      <c r="EHW342" s="885"/>
      <c r="EHX342" s="885"/>
      <c r="EHY342" s="885"/>
      <c r="EHZ342" s="885"/>
      <c r="EIA342" s="885"/>
      <c r="EIB342" s="885"/>
      <c r="EIC342" s="885"/>
      <c r="EID342" s="885"/>
      <c r="EIE342" s="885"/>
      <c r="EIF342" s="885"/>
      <c r="EIG342" s="885"/>
      <c r="EIH342" s="885"/>
      <c r="EII342" s="885"/>
      <c r="EIJ342" s="885"/>
      <c r="EIK342" s="885"/>
      <c r="EIL342" s="885"/>
      <c r="EIM342" s="885"/>
      <c r="EIN342" s="885"/>
      <c r="EIO342" s="885"/>
      <c r="EIP342" s="885"/>
      <c r="EIQ342" s="885"/>
      <c r="EIR342" s="885"/>
      <c r="EIS342" s="885"/>
      <c r="EIT342" s="885"/>
      <c r="EIU342" s="885"/>
      <c r="EIV342" s="885"/>
      <c r="EIW342" s="885"/>
      <c r="EIX342" s="885"/>
      <c r="EIY342" s="885"/>
      <c r="EIZ342" s="885"/>
      <c r="EJA342" s="885"/>
      <c r="EJB342" s="885"/>
      <c r="EJC342" s="885"/>
      <c r="EJD342" s="885"/>
      <c r="EJE342" s="885"/>
      <c r="EJF342" s="885"/>
      <c r="EJG342" s="885"/>
      <c r="EJH342" s="885"/>
      <c r="EJI342" s="885"/>
      <c r="EJJ342" s="885"/>
      <c r="EJK342" s="885"/>
      <c r="EJL342" s="885"/>
      <c r="EJM342" s="885"/>
      <c r="EJN342" s="885"/>
      <c r="EJO342" s="885"/>
      <c r="EJP342" s="885"/>
      <c r="EJQ342" s="885"/>
      <c r="EJR342" s="885"/>
      <c r="EJS342" s="885"/>
      <c r="EJT342" s="885"/>
      <c r="EJU342" s="885"/>
      <c r="EJV342" s="885"/>
      <c r="EJW342" s="885"/>
      <c r="EJX342" s="885"/>
      <c r="EJY342" s="885"/>
      <c r="EJZ342" s="885"/>
      <c r="EKA342" s="885"/>
      <c r="EKB342" s="885"/>
      <c r="EKC342" s="885"/>
      <c r="EKD342" s="885"/>
      <c r="EKE342" s="885"/>
      <c r="EKF342" s="885"/>
      <c r="EKG342" s="885"/>
      <c r="EKH342" s="885"/>
      <c r="EKI342" s="885"/>
      <c r="EKJ342" s="885"/>
      <c r="EKK342" s="885"/>
      <c r="EKL342" s="885"/>
      <c r="EKM342" s="885"/>
      <c r="EKN342" s="885"/>
      <c r="EKO342" s="885"/>
      <c r="EKP342" s="885"/>
      <c r="EKQ342" s="885"/>
      <c r="EKR342" s="885"/>
      <c r="EKS342" s="885"/>
      <c r="EKT342" s="885"/>
      <c r="EKU342" s="885"/>
      <c r="EKV342" s="885"/>
      <c r="EKW342" s="885"/>
      <c r="EKX342" s="885"/>
      <c r="EKY342" s="885"/>
      <c r="EKZ342" s="885"/>
      <c r="ELA342" s="885"/>
      <c r="ELB342" s="885"/>
      <c r="ELC342" s="885"/>
      <c r="ELD342" s="885"/>
      <c r="ELE342" s="885"/>
      <c r="ELF342" s="885"/>
      <c r="ELG342" s="885"/>
      <c r="ELH342" s="885"/>
      <c r="ELI342" s="885"/>
      <c r="ELJ342" s="885"/>
      <c r="ELK342" s="885"/>
      <c r="ELL342" s="885"/>
      <c r="ELM342" s="885"/>
      <c r="ELN342" s="885"/>
      <c r="ELO342" s="885"/>
      <c r="ELP342" s="885"/>
      <c r="ELQ342" s="885"/>
      <c r="ELR342" s="885"/>
      <c r="ELS342" s="885"/>
      <c r="ELT342" s="885"/>
      <c r="ELU342" s="885"/>
      <c r="ELV342" s="885"/>
      <c r="ELW342" s="885"/>
      <c r="ELX342" s="885"/>
      <c r="ELY342" s="885"/>
      <c r="ELZ342" s="885"/>
      <c r="EMA342" s="885"/>
      <c r="EMB342" s="885"/>
      <c r="EMC342" s="885"/>
      <c r="EMD342" s="885"/>
      <c r="EME342" s="885"/>
      <c r="EMF342" s="885"/>
      <c r="EMG342" s="885"/>
      <c r="EMH342" s="885"/>
      <c r="EMI342" s="885"/>
      <c r="EMJ342" s="885"/>
      <c r="EMK342" s="885"/>
      <c r="EML342" s="885"/>
      <c r="EMM342" s="885"/>
      <c r="EMN342" s="885"/>
      <c r="EMO342" s="885"/>
      <c r="EMP342" s="885"/>
      <c r="EMQ342" s="885"/>
      <c r="EMR342" s="885"/>
      <c r="EMS342" s="885"/>
      <c r="EMT342" s="885"/>
      <c r="EMU342" s="885"/>
      <c r="EMV342" s="885"/>
      <c r="EMW342" s="885"/>
      <c r="EMX342" s="885"/>
      <c r="EMY342" s="885"/>
      <c r="EMZ342" s="885"/>
      <c r="ENA342" s="885"/>
      <c r="ENB342" s="885"/>
      <c r="ENC342" s="885"/>
      <c r="END342" s="885"/>
      <c r="ENE342" s="885"/>
      <c r="ENF342" s="885"/>
      <c r="ENG342" s="885"/>
      <c r="ENH342" s="885"/>
      <c r="ENI342" s="885"/>
      <c r="ENJ342" s="885"/>
      <c r="ENK342" s="885"/>
      <c r="ENL342" s="885"/>
      <c r="ENM342" s="885"/>
      <c r="ENN342" s="885"/>
      <c r="ENO342" s="885"/>
      <c r="ENP342" s="885"/>
      <c r="ENQ342" s="885"/>
      <c r="ENR342" s="885"/>
      <c r="ENS342" s="885"/>
      <c r="ENT342" s="885"/>
      <c r="ENU342" s="885"/>
      <c r="ENV342" s="885"/>
      <c r="ENW342" s="885"/>
      <c r="ENX342" s="885"/>
      <c r="ENY342" s="885"/>
      <c r="ENZ342" s="885"/>
      <c r="EOA342" s="885"/>
      <c r="EOB342" s="885"/>
      <c r="EOC342" s="885"/>
      <c r="EOD342" s="885"/>
      <c r="EOE342" s="885"/>
      <c r="EOF342" s="885"/>
      <c r="EOG342" s="885"/>
      <c r="EOH342" s="885"/>
      <c r="EOI342" s="885"/>
      <c r="EOJ342" s="885"/>
      <c r="EOK342" s="885"/>
      <c r="EOL342" s="885"/>
      <c r="EOM342" s="885"/>
      <c r="EON342" s="885"/>
      <c r="EOO342" s="885"/>
      <c r="EOP342" s="885"/>
      <c r="EOQ342" s="885"/>
      <c r="EOR342" s="885"/>
      <c r="EOS342" s="885"/>
      <c r="EOT342" s="885"/>
      <c r="EOU342" s="885"/>
      <c r="EOV342" s="885"/>
      <c r="EOW342" s="885"/>
      <c r="EOX342" s="885"/>
      <c r="EOY342" s="885"/>
      <c r="EOZ342" s="885"/>
      <c r="EPA342" s="885"/>
      <c r="EPB342" s="885"/>
      <c r="EPC342" s="885"/>
      <c r="EPD342" s="885"/>
      <c r="EPE342" s="885"/>
      <c r="EPF342" s="885"/>
      <c r="EPG342" s="885"/>
      <c r="EPH342" s="885"/>
      <c r="EPI342" s="885"/>
      <c r="EPJ342" s="885"/>
      <c r="EPK342" s="885"/>
      <c r="EPL342" s="885"/>
      <c r="EPM342" s="885"/>
      <c r="EPN342" s="885"/>
      <c r="EPO342" s="885"/>
      <c r="EPP342" s="885"/>
      <c r="EPQ342" s="885"/>
      <c r="EPR342" s="885"/>
      <c r="EPS342" s="885"/>
      <c r="EPT342" s="885"/>
      <c r="EPU342" s="885"/>
      <c r="EPV342" s="885"/>
      <c r="EPW342" s="885"/>
      <c r="EPX342" s="885"/>
      <c r="EPY342" s="885"/>
      <c r="EPZ342" s="885"/>
      <c r="EQA342" s="885"/>
      <c r="EQB342" s="885"/>
      <c r="EQC342" s="885"/>
      <c r="EQD342" s="885"/>
      <c r="EQE342" s="885"/>
      <c r="EQF342" s="885"/>
      <c r="EQG342" s="885"/>
      <c r="EQH342" s="885"/>
      <c r="EQI342" s="885"/>
      <c r="EQJ342" s="885"/>
      <c r="EQK342" s="885"/>
      <c r="EQL342" s="885"/>
      <c r="EQM342" s="885"/>
      <c r="EQN342" s="885"/>
      <c r="EQO342" s="885"/>
      <c r="EQP342" s="885"/>
      <c r="EQQ342" s="885"/>
      <c r="EQR342" s="885"/>
      <c r="EQS342" s="885"/>
      <c r="EQT342" s="885"/>
      <c r="EQU342" s="885"/>
      <c r="EQV342" s="885"/>
      <c r="EQW342" s="885"/>
      <c r="EQX342" s="885"/>
      <c r="EQY342" s="885"/>
      <c r="EQZ342" s="885"/>
      <c r="ERA342" s="885"/>
      <c r="ERB342" s="885"/>
      <c r="ERC342" s="885"/>
      <c r="ERD342" s="885"/>
      <c r="ERE342" s="885"/>
      <c r="ERF342" s="885"/>
      <c r="ERG342" s="885"/>
      <c r="ERH342" s="885"/>
      <c r="ERI342" s="885"/>
      <c r="ERJ342" s="885"/>
      <c r="ERK342" s="885"/>
      <c r="ERL342" s="885"/>
      <c r="ERM342" s="885"/>
      <c r="ERN342" s="885"/>
      <c r="ERO342" s="885"/>
      <c r="ERP342" s="885"/>
      <c r="ERQ342" s="885"/>
      <c r="ERR342" s="885"/>
      <c r="ERS342" s="885"/>
      <c r="ERT342" s="885"/>
      <c r="ERU342" s="885"/>
      <c r="ERV342" s="885"/>
      <c r="ERW342" s="885"/>
      <c r="ERX342" s="885"/>
      <c r="ERY342" s="885"/>
      <c r="ERZ342" s="885"/>
      <c r="ESA342" s="885"/>
      <c r="ESB342" s="885"/>
      <c r="ESC342" s="885"/>
      <c r="ESD342" s="885"/>
      <c r="ESE342" s="885"/>
      <c r="ESF342" s="885"/>
      <c r="ESG342" s="885"/>
      <c r="ESH342" s="885"/>
      <c r="ESI342" s="885"/>
      <c r="ESJ342" s="885"/>
      <c r="ESK342" s="885"/>
      <c r="ESL342" s="885"/>
      <c r="ESM342" s="885"/>
      <c r="ESN342" s="885"/>
      <c r="ESO342" s="885"/>
      <c r="ESP342" s="885"/>
      <c r="ESQ342" s="885"/>
      <c r="ESR342" s="885"/>
      <c r="ESS342" s="885"/>
      <c r="EST342" s="885"/>
      <c r="ESU342" s="885"/>
      <c r="ESV342" s="885"/>
      <c r="ESW342" s="885"/>
      <c r="ESX342" s="885"/>
      <c r="ESY342" s="885"/>
      <c r="ESZ342" s="885"/>
      <c r="ETA342" s="885"/>
      <c r="ETB342" s="885"/>
      <c r="ETC342" s="885"/>
      <c r="ETD342" s="885"/>
      <c r="ETE342" s="885"/>
      <c r="ETF342" s="885"/>
      <c r="ETG342" s="885"/>
      <c r="ETH342" s="885"/>
      <c r="ETI342" s="885"/>
      <c r="ETJ342" s="885"/>
      <c r="ETK342" s="885"/>
      <c r="ETL342" s="885"/>
      <c r="ETM342" s="885"/>
      <c r="ETN342" s="885"/>
      <c r="ETO342" s="885"/>
      <c r="ETP342" s="885"/>
      <c r="ETQ342" s="885"/>
      <c r="ETR342" s="885"/>
      <c r="ETS342" s="885"/>
      <c r="ETT342" s="885"/>
      <c r="ETU342" s="885"/>
      <c r="ETV342" s="885"/>
      <c r="ETW342" s="885"/>
      <c r="ETX342" s="885"/>
      <c r="ETY342" s="885"/>
      <c r="ETZ342" s="885"/>
      <c r="EUA342" s="885"/>
      <c r="EUB342" s="885"/>
      <c r="EUC342" s="885"/>
      <c r="EUD342" s="885"/>
      <c r="EUE342" s="885"/>
      <c r="EUF342" s="885"/>
      <c r="EUG342" s="885"/>
      <c r="EUH342" s="885"/>
      <c r="EUI342" s="885"/>
      <c r="EUJ342" s="885"/>
      <c r="EUK342" s="885"/>
      <c r="EUL342" s="885"/>
      <c r="EUM342" s="885"/>
      <c r="EUN342" s="885"/>
      <c r="EUO342" s="885"/>
      <c r="EUP342" s="885"/>
      <c r="EUQ342" s="885"/>
      <c r="EUR342" s="885"/>
      <c r="EUS342" s="885"/>
      <c r="EUT342" s="885"/>
      <c r="EUU342" s="885"/>
      <c r="EUV342" s="885"/>
      <c r="EUW342" s="885"/>
      <c r="EUX342" s="885"/>
      <c r="EUY342" s="885"/>
      <c r="EUZ342" s="885"/>
      <c r="EVA342" s="885"/>
      <c r="EVB342" s="885"/>
      <c r="EVC342" s="885"/>
      <c r="EVD342" s="885"/>
      <c r="EVE342" s="885"/>
      <c r="EVF342" s="885"/>
      <c r="EVG342" s="885"/>
      <c r="EVH342" s="885"/>
      <c r="EVI342" s="885"/>
      <c r="EVJ342" s="885"/>
      <c r="EVK342" s="885"/>
      <c r="EVL342" s="885"/>
      <c r="EVM342" s="885"/>
      <c r="EVN342" s="885"/>
      <c r="EVO342" s="885"/>
      <c r="EVP342" s="885"/>
      <c r="EVQ342" s="885"/>
      <c r="EVR342" s="885"/>
      <c r="EVS342" s="885"/>
      <c r="EVT342" s="885"/>
      <c r="EVU342" s="885"/>
      <c r="EVV342" s="885"/>
      <c r="EVW342" s="885"/>
      <c r="EVX342" s="885"/>
      <c r="EVY342" s="885"/>
      <c r="EVZ342" s="885"/>
      <c r="EWA342" s="885"/>
      <c r="EWB342" s="885"/>
      <c r="EWC342" s="885"/>
      <c r="EWD342" s="885"/>
      <c r="EWE342" s="885"/>
      <c r="EWF342" s="885"/>
      <c r="EWG342" s="885"/>
      <c r="EWH342" s="885"/>
      <c r="EWI342" s="885"/>
      <c r="EWJ342" s="885"/>
      <c r="EWK342" s="885"/>
      <c r="EWL342" s="885"/>
      <c r="EWM342" s="885"/>
      <c r="EWN342" s="885"/>
      <c r="EWO342" s="885"/>
      <c r="EWP342" s="885"/>
      <c r="EWQ342" s="885"/>
      <c r="EWR342" s="885"/>
      <c r="EWS342" s="885"/>
      <c r="EWT342" s="885"/>
      <c r="EWU342" s="885"/>
      <c r="EWV342" s="885"/>
      <c r="EWW342" s="885"/>
      <c r="EWX342" s="885"/>
      <c r="EWY342" s="885"/>
      <c r="EWZ342" s="885"/>
      <c r="EXA342" s="885"/>
      <c r="EXB342" s="885"/>
      <c r="EXC342" s="885"/>
      <c r="EXD342" s="885"/>
      <c r="EXE342" s="885"/>
      <c r="EXF342" s="885"/>
      <c r="EXG342" s="885"/>
      <c r="EXH342" s="885"/>
      <c r="EXI342" s="885"/>
      <c r="EXJ342" s="885"/>
      <c r="EXK342" s="885"/>
      <c r="EXL342" s="885"/>
      <c r="EXM342" s="885"/>
      <c r="EXN342" s="885"/>
      <c r="EXO342" s="885"/>
      <c r="EXP342" s="885"/>
      <c r="EXQ342" s="885"/>
      <c r="EXR342" s="885"/>
      <c r="EXS342" s="885"/>
      <c r="EXT342" s="885"/>
      <c r="EXU342" s="885"/>
      <c r="EXV342" s="885"/>
      <c r="EXW342" s="885"/>
      <c r="EXX342" s="885"/>
      <c r="EXY342" s="885"/>
      <c r="EXZ342" s="885"/>
      <c r="EYA342" s="885"/>
      <c r="EYB342" s="885"/>
      <c r="EYC342" s="885"/>
      <c r="EYD342" s="885"/>
      <c r="EYE342" s="885"/>
      <c r="EYF342" s="885"/>
      <c r="EYG342" s="885"/>
      <c r="EYH342" s="885"/>
      <c r="EYI342" s="885"/>
      <c r="EYJ342" s="885"/>
      <c r="EYK342" s="885"/>
      <c r="EYL342" s="885"/>
      <c r="EYM342" s="885"/>
      <c r="EYN342" s="885"/>
      <c r="EYO342" s="885"/>
      <c r="EYP342" s="885"/>
      <c r="EYQ342" s="885"/>
      <c r="EYR342" s="885"/>
      <c r="EYS342" s="885"/>
      <c r="EYT342" s="885"/>
      <c r="EYU342" s="885"/>
      <c r="EYV342" s="885"/>
      <c r="EYW342" s="885"/>
      <c r="EYX342" s="885"/>
      <c r="EYY342" s="885"/>
      <c r="EYZ342" s="885"/>
      <c r="EZA342" s="885"/>
      <c r="EZB342" s="885"/>
      <c r="EZC342" s="885"/>
      <c r="EZD342" s="885"/>
      <c r="EZE342" s="885"/>
      <c r="EZF342" s="885"/>
      <c r="EZG342" s="885"/>
      <c r="EZH342" s="885"/>
      <c r="EZI342" s="885"/>
      <c r="EZJ342" s="885"/>
      <c r="EZK342" s="885"/>
      <c r="EZL342" s="885"/>
      <c r="EZM342" s="885"/>
      <c r="EZN342" s="885"/>
      <c r="EZO342" s="885"/>
      <c r="EZP342" s="885"/>
      <c r="EZQ342" s="885"/>
      <c r="EZR342" s="885"/>
      <c r="EZS342" s="885"/>
      <c r="EZT342" s="885"/>
      <c r="EZU342" s="885"/>
      <c r="EZV342" s="885"/>
      <c r="EZW342" s="885"/>
      <c r="EZX342" s="885"/>
      <c r="EZY342" s="885"/>
      <c r="EZZ342" s="885"/>
      <c r="FAA342" s="885"/>
      <c r="FAB342" s="885"/>
      <c r="FAC342" s="885"/>
      <c r="FAD342" s="885"/>
      <c r="FAE342" s="885"/>
      <c r="FAF342" s="885"/>
      <c r="FAG342" s="885"/>
      <c r="FAH342" s="885"/>
      <c r="FAI342" s="885"/>
      <c r="FAJ342" s="885"/>
      <c r="FAK342" s="885"/>
      <c r="FAL342" s="885"/>
      <c r="FAM342" s="885"/>
      <c r="FAN342" s="885"/>
      <c r="FAO342" s="885"/>
      <c r="FAP342" s="885"/>
      <c r="FAQ342" s="885"/>
      <c r="FAR342" s="885"/>
      <c r="FAS342" s="885"/>
      <c r="FAT342" s="885"/>
      <c r="FAU342" s="885"/>
      <c r="FAV342" s="885"/>
      <c r="FAW342" s="885"/>
      <c r="FAX342" s="885"/>
      <c r="FAY342" s="885"/>
      <c r="FAZ342" s="885"/>
      <c r="FBA342" s="885"/>
      <c r="FBB342" s="885"/>
      <c r="FBC342" s="885"/>
      <c r="FBD342" s="885"/>
      <c r="FBE342" s="885"/>
      <c r="FBF342" s="885"/>
      <c r="FBG342" s="885"/>
      <c r="FBH342" s="885"/>
      <c r="FBI342" s="885"/>
      <c r="FBJ342" s="885"/>
      <c r="FBK342" s="885"/>
      <c r="FBL342" s="885"/>
      <c r="FBM342" s="885"/>
      <c r="FBN342" s="885"/>
      <c r="FBO342" s="885"/>
      <c r="FBP342" s="885"/>
      <c r="FBQ342" s="885"/>
      <c r="FBR342" s="885"/>
      <c r="FBS342" s="885"/>
      <c r="FBT342" s="885"/>
      <c r="FBU342" s="885"/>
      <c r="FBV342" s="885"/>
      <c r="FBW342" s="885"/>
      <c r="FBX342" s="885"/>
      <c r="FBY342" s="885"/>
      <c r="FBZ342" s="885"/>
      <c r="FCA342" s="885"/>
      <c r="FCB342" s="885"/>
      <c r="FCC342" s="885"/>
      <c r="FCD342" s="885"/>
      <c r="FCE342" s="885"/>
      <c r="FCF342" s="885"/>
      <c r="FCG342" s="885"/>
      <c r="FCH342" s="885"/>
      <c r="FCI342" s="885"/>
      <c r="FCJ342" s="885"/>
      <c r="FCK342" s="885"/>
      <c r="FCL342" s="885"/>
      <c r="FCM342" s="885"/>
      <c r="FCN342" s="885"/>
      <c r="FCO342" s="885"/>
      <c r="FCP342" s="885"/>
      <c r="FCQ342" s="885"/>
      <c r="FCR342" s="885"/>
      <c r="FCS342" s="885"/>
      <c r="FCT342" s="885"/>
      <c r="FCU342" s="885"/>
      <c r="FCV342" s="885"/>
      <c r="FCW342" s="885"/>
      <c r="FCX342" s="885"/>
      <c r="FCY342" s="885"/>
      <c r="FCZ342" s="885"/>
      <c r="FDA342" s="885"/>
      <c r="FDB342" s="885"/>
      <c r="FDC342" s="885"/>
      <c r="FDD342" s="885"/>
      <c r="FDE342" s="885"/>
      <c r="FDF342" s="885"/>
      <c r="FDG342" s="885"/>
      <c r="FDH342" s="885"/>
      <c r="FDI342" s="885"/>
      <c r="FDJ342" s="885"/>
      <c r="FDK342" s="885"/>
      <c r="FDL342" s="885"/>
      <c r="FDM342" s="885"/>
      <c r="FDN342" s="885"/>
      <c r="FDO342" s="885"/>
      <c r="FDP342" s="885"/>
      <c r="FDQ342" s="885"/>
      <c r="FDR342" s="885"/>
      <c r="FDS342" s="885"/>
      <c r="FDT342" s="885"/>
      <c r="FDU342" s="885"/>
      <c r="FDV342" s="885"/>
      <c r="FDW342" s="885"/>
      <c r="FDX342" s="885"/>
      <c r="FDY342" s="885"/>
      <c r="FDZ342" s="885"/>
      <c r="FEA342" s="885"/>
      <c r="FEB342" s="885"/>
      <c r="FEC342" s="885"/>
      <c r="FED342" s="885"/>
      <c r="FEE342" s="885"/>
      <c r="FEF342" s="885"/>
      <c r="FEG342" s="885"/>
      <c r="FEH342" s="885"/>
      <c r="FEI342" s="885"/>
      <c r="FEJ342" s="885"/>
      <c r="FEK342" s="885"/>
      <c r="FEL342" s="885"/>
      <c r="FEM342" s="885"/>
      <c r="FEN342" s="885"/>
      <c r="FEO342" s="885"/>
      <c r="FEP342" s="885"/>
      <c r="FEQ342" s="885"/>
      <c r="FER342" s="885"/>
      <c r="FES342" s="885"/>
      <c r="FET342" s="885"/>
      <c r="FEU342" s="885"/>
      <c r="FEV342" s="885"/>
      <c r="FEW342" s="885"/>
      <c r="FEX342" s="885"/>
      <c r="FEY342" s="885"/>
      <c r="FEZ342" s="885"/>
      <c r="FFA342" s="885"/>
      <c r="FFB342" s="885"/>
      <c r="FFC342" s="885"/>
      <c r="FFD342" s="885"/>
      <c r="FFE342" s="885"/>
      <c r="FFF342" s="885"/>
      <c r="FFG342" s="885"/>
      <c r="FFH342" s="885"/>
      <c r="FFI342" s="885"/>
      <c r="FFJ342" s="885"/>
      <c r="FFK342" s="885"/>
      <c r="FFL342" s="885"/>
      <c r="FFM342" s="885"/>
      <c r="FFN342" s="885"/>
      <c r="FFO342" s="885"/>
      <c r="FFP342" s="885"/>
      <c r="FFQ342" s="885"/>
      <c r="FFR342" s="885"/>
      <c r="FFS342" s="885"/>
      <c r="FFT342" s="885"/>
      <c r="FFU342" s="885"/>
      <c r="FFV342" s="885"/>
      <c r="FFW342" s="885"/>
      <c r="FFX342" s="885"/>
      <c r="FFY342" s="885"/>
      <c r="FFZ342" s="885"/>
      <c r="FGA342" s="885"/>
      <c r="FGB342" s="885"/>
      <c r="FGC342" s="885"/>
      <c r="FGD342" s="885"/>
      <c r="FGE342" s="885"/>
      <c r="FGF342" s="885"/>
      <c r="FGG342" s="885"/>
      <c r="FGH342" s="885"/>
      <c r="FGI342" s="885"/>
      <c r="FGJ342" s="885"/>
      <c r="FGK342" s="885"/>
      <c r="FGL342" s="885"/>
      <c r="FGM342" s="885"/>
      <c r="FGN342" s="885"/>
      <c r="FGO342" s="885"/>
      <c r="FGP342" s="885"/>
      <c r="FGQ342" s="885"/>
      <c r="FGR342" s="885"/>
      <c r="FGS342" s="885"/>
      <c r="FGT342" s="885"/>
      <c r="FGU342" s="885"/>
      <c r="FGV342" s="885"/>
      <c r="FGW342" s="885"/>
      <c r="FGX342" s="885"/>
      <c r="FGY342" s="885"/>
      <c r="FGZ342" s="885"/>
      <c r="FHA342" s="885"/>
      <c r="FHB342" s="885"/>
      <c r="FHC342" s="885"/>
      <c r="FHD342" s="885"/>
      <c r="FHE342" s="885"/>
      <c r="FHF342" s="885"/>
      <c r="FHG342" s="885"/>
      <c r="FHH342" s="885"/>
      <c r="FHI342" s="885"/>
      <c r="FHJ342" s="885"/>
      <c r="FHK342" s="885"/>
      <c r="FHL342" s="885"/>
      <c r="FHM342" s="885"/>
      <c r="FHN342" s="885"/>
      <c r="FHO342" s="885"/>
      <c r="FHP342" s="885"/>
      <c r="FHQ342" s="885"/>
      <c r="FHR342" s="885"/>
      <c r="FHS342" s="885"/>
      <c r="FHT342" s="885"/>
      <c r="FHU342" s="885"/>
      <c r="FHV342" s="885"/>
      <c r="FHW342" s="885"/>
      <c r="FHX342" s="885"/>
      <c r="FHY342" s="885"/>
      <c r="FHZ342" s="885"/>
      <c r="FIA342" s="885"/>
      <c r="FIB342" s="885"/>
      <c r="FIC342" s="885"/>
      <c r="FID342" s="885"/>
      <c r="FIE342" s="885"/>
      <c r="FIF342" s="885"/>
      <c r="FIG342" s="885"/>
      <c r="FIH342" s="885"/>
      <c r="FII342" s="885"/>
      <c r="FIJ342" s="885"/>
      <c r="FIK342" s="885"/>
      <c r="FIL342" s="885"/>
      <c r="FIM342" s="885"/>
      <c r="FIN342" s="885"/>
      <c r="FIO342" s="885"/>
      <c r="FIP342" s="885"/>
      <c r="FIQ342" s="885"/>
      <c r="FIR342" s="885"/>
      <c r="FIS342" s="885"/>
      <c r="FIT342" s="885"/>
      <c r="FIU342" s="885"/>
      <c r="FIV342" s="885"/>
      <c r="FIW342" s="885"/>
      <c r="FIX342" s="885"/>
      <c r="FIY342" s="885"/>
      <c r="FIZ342" s="885"/>
      <c r="FJA342" s="885"/>
      <c r="FJB342" s="885"/>
      <c r="FJC342" s="885"/>
      <c r="FJD342" s="885"/>
      <c r="FJE342" s="885"/>
      <c r="FJF342" s="885"/>
      <c r="FJG342" s="885"/>
      <c r="FJH342" s="885"/>
      <c r="FJI342" s="885"/>
      <c r="FJJ342" s="885"/>
      <c r="FJK342" s="885"/>
      <c r="FJL342" s="885"/>
      <c r="FJM342" s="885"/>
      <c r="FJN342" s="885"/>
      <c r="FJO342" s="885"/>
      <c r="FJP342" s="885"/>
      <c r="FJQ342" s="885"/>
      <c r="FJR342" s="885"/>
      <c r="FJS342" s="885"/>
      <c r="FJT342" s="885"/>
      <c r="FJU342" s="885"/>
      <c r="FJV342" s="885"/>
      <c r="FJW342" s="885"/>
      <c r="FJX342" s="885"/>
      <c r="FJY342" s="885"/>
      <c r="FJZ342" s="885"/>
      <c r="FKA342" s="885"/>
      <c r="FKB342" s="885"/>
      <c r="FKC342" s="885"/>
      <c r="FKD342" s="885"/>
      <c r="FKE342" s="885"/>
      <c r="FKF342" s="885"/>
      <c r="FKG342" s="885"/>
      <c r="FKH342" s="885"/>
      <c r="FKI342" s="885"/>
      <c r="FKJ342" s="885"/>
      <c r="FKK342" s="885"/>
      <c r="FKL342" s="885"/>
      <c r="FKM342" s="885"/>
      <c r="FKN342" s="885"/>
      <c r="FKO342" s="885"/>
      <c r="FKP342" s="885"/>
      <c r="FKQ342" s="885"/>
      <c r="FKR342" s="885"/>
      <c r="FKS342" s="885"/>
      <c r="FKT342" s="885"/>
      <c r="FKU342" s="885"/>
      <c r="FKV342" s="885"/>
      <c r="FKW342" s="885"/>
      <c r="FKX342" s="885"/>
      <c r="FKY342" s="885"/>
      <c r="FKZ342" s="885"/>
      <c r="FLA342" s="885"/>
      <c r="FLB342" s="885"/>
      <c r="FLC342" s="885"/>
      <c r="FLD342" s="885"/>
      <c r="FLE342" s="885"/>
      <c r="FLF342" s="885"/>
      <c r="FLG342" s="885"/>
      <c r="FLH342" s="885"/>
      <c r="FLI342" s="885"/>
      <c r="FLJ342" s="885"/>
      <c r="FLK342" s="885"/>
      <c r="FLL342" s="885"/>
      <c r="FLM342" s="885"/>
      <c r="FLN342" s="885"/>
      <c r="FLO342" s="885"/>
      <c r="FLP342" s="885"/>
      <c r="FLQ342" s="885"/>
      <c r="FLR342" s="885"/>
      <c r="FLS342" s="885"/>
      <c r="FLT342" s="885"/>
      <c r="FLU342" s="885"/>
      <c r="FLV342" s="885"/>
      <c r="FLW342" s="885"/>
      <c r="FLX342" s="885"/>
      <c r="FLY342" s="885"/>
      <c r="FLZ342" s="885"/>
      <c r="FMA342" s="885"/>
      <c r="FMB342" s="885"/>
      <c r="FMC342" s="885"/>
      <c r="FMD342" s="885"/>
      <c r="FME342" s="885"/>
      <c r="FMF342" s="885"/>
      <c r="FMG342" s="885"/>
      <c r="FMH342" s="885"/>
      <c r="FMI342" s="885"/>
      <c r="FMJ342" s="885"/>
      <c r="FMK342" s="885"/>
      <c r="FML342" s="885"/>
      <c r="FMM342" s="885"/>
      <c r="FMN342" s="885"/>
      <c r="FMO342" s="885"/>
      <c r="FMP342" s="885"/>
      <c r="FMQ342" s="885"/>
      <c r="FMR342" s="885"/>
      <c r="FMS342" s="885"/>
      <c r="FMT342" s="885"/>
      <c r="FMU342" s="885"/>
      <c r="FMV342" s="885"/>
      <c r="FMW342" s="885"/>
      <c r="FMX342" s="885"/>
      <c r="FMY342" s="885"/>
      <c r="FMZ342" s="885"/>
      <c r="FNA342" s="885"/>
      <c r="FNB342" s="885"/>
      <c r="FNC342" s="885"/>
      <c r="FND342" s="885"/>
      <c r="FNE342" s="885"/>
      <c r="FNF342" s="885"/>
      <c r="FNG342" s="885"/>
      <c r="FNH342" s="885"/>
      <c r="FNI342" s="885"/>
      <c r="FNJ342" s="885"/>
      <c r="FNK342" s="885"/>
      <c r="FNL342" s="885"/>
      <c r="FNM342" s="885"/>
      <c r="FNN342" s="885"/>
      <c r="FNO342" s="885"/>
      <c r="FNP342" s="885"/>
      <c r="FNQ342" s="885"/>
      <c r="FNR342" s="885"/>
      <c r="FNS342" s="885"/>
      <c r="FNT342" s="885"/>
      <c r="FNU342" s="885"/>
      <c r="FNV342" s="885"/>
      <c r="FNW342" s="885"/>
      <c r="FNX342" s="885"/>
      <c r="FNY342" s="885"/>
      <c r="FNZ342" s="885"/>
      <c r="FOA342" s="885"/>
      <c r="FOB342" s="885"/>
      <c r="FOC342" s="885"/>
      <c r="FOD342" s="885"/>
      <c r="FOE342" s="885"/>
      <c r="FOF342" s="885"/>
      <c r="FOG342" s="885"/>
      <c r="FOH342" s="885"/>
      <c r="FOI342" s="885"/>
      <c r="FOJ342" s="885"/>
      <c r="FOK342" s="885"/>
      <c r="FOL342" s="885"/>
      <c r="FOM342" s="885"/>
      <c r="FON342" s="885"/>
      <c r="FOO342" s="885"/>
      <c r="FOP342" s="885"/>
      <c r="FOQ342" s="885"/>
      <c r="FOR342" s="885"/>
      <c r="FOS342" s="885"/>
      <c r="FOT342" s="885"/>
      <c r="FOU342" s="885"/>
      <c r="FOV342" s="885"/>
      <c r="FOW342" s="885"/>
      <c r="FOX342" s="885"/>
      <c r="FOY342" s="885"/>
      <c r="FOZ342" s="885"/>
      <c r="FPA342" s="885"/>
      <c r="FPB342" s="885"/>
      <c r="FPC342" s="885"/>
      <c r="FPD342" s="885"/>
      <c r="FPE342" s="885"/>
      <c r="FPF342" s="885"/>
      <c r="FPG342" s="885"/>
      <c r="FPH342" s="885"/>
      <c r="FPI342" s="885"/>
      <c r="FPJ342" s="885"/>
      <c r="FPK342" s="885"/>
      <c r="FPL342" s="885"/>
      <c r="FPM342" s="885"/>
      <c r="FPN342" s="885"/>
      <c r="FPO342" s="885"/>
      <c r="FPP342" s="885"/>
      <c r="FPQ342" s="885"/>
      <c r="FPR342" s="885"/>
      <c r="FPS342" s="885"/>
      <c r="FPT342" s="885"/>
      <c r="FPU342" s="885"/>
      <c r="FPV342" s="885"/>
      <c r="FPW342" s="885"/>
      <c r="FPX342" s="885"/>
      <c r="FPY342" s="885"/>
      <c r="FPZ342" s="885"/>
      <c r="FQA342" s="885"/>
      <c r="FQB342" s="885"/>
      <c r="FQC342" s="885"/>
      <c r="FQD342" s="885"/>
      <c r="FQE342" s="885"/>
      <c r="FQF342" s="885"/>
      <c r="FQG342" s="885"/>
      <c r="FQH342" s="885"/>
      <c r="FQI342" s="885"/>
      <c r="FQJ342" s="885"/>
      <c r="FQK342" s="885"/>
      <c r="FQL342" s="885"/>
      <c r="FQM342" s="885"/>
      <c r="FQN342" s="885"/>
      <c r="FQO342" s="885"/>
      <c r="FQP342" s="885"/>
      <c r="FQQ342" s="885"/>
      <c r="FQR342" s="885"/>
      <c r="FQS342" s="885"/>
      <c r="FQT342" s="885"/>
      <c r="FQU342" s="885"/>
      <c r="FQV342" s="885"/>
      <c r="FQW342" s="885"/>
      <c r="FQX342" s="885"/>
      <c r="FQY342" s="885"/>
      <c r="FQZ342" s="885"/>
      <c r="FRA342" s="885"/>
      <c r="FRB342" s="885"/>
      <c r="FRC342" s="885"/>
      <c r="FRD342" s="885"/>
      <c r="FRE342" s="885"/>
      <c r="FRF342" s="885"/>
      <c r="FRG342" s="885"/>
      <c r="FRH342" s="885"/>
      <c r="FRI342" s="885"/>
      <c r="FRJ342" s="885"/>
      <c r="FRK342" s="885"/>
      <c r="FRL342" s="885"/>
      <c r="FRM342" s="885"/>
      <c r="FRN342" s="885"/>
      <c r="FRO342" s="885"/>
      <c r="FRP342" s="885"/>
      <c r="FRQ342" s="885"/>
      <c r="FRR342" s="885"/>
      <c r="FRS342" s="885"/>
      <c r="FRT342" s="885"/>
      <c r="FRU342" s="885"/>
      <c r="FRV342" s="885"/>
      <c r="FRW342" s="885"/>
      <c r="FRX342" s="885"/>
      <c r="FRY342" s="885"/>
      <c r="FRZ342" s="885"/>
      <c r="FSA342" s="885"/>
      <c r="FSB342" s="885"/>
      <c r="FSC342" s="885"/>
      <c r="FSD342" s="885"/>
      <c r="FSE342" s="885"/>
      <c r="FSF342" s="885"/>
      <c r="FSG342" s="885"/>
      <c r="FSH342" s="885"/>
      <c r="FSI342" s="885"/>
      <c r="FSJ342" s="885"/>
      <c r="FSK342" s="885"/>
      <c r="FSL342" s="885"/>
      <c r="FSM342" s="885"/>
      <c r="FSN342" s="885"/>
      <c r="FSO342" s="885"/>
      <c r="FSP342" s="885"/>
      <c r="FSQ342" s="885"/>
      <c r="FSR342" s="885"/>
      <c r="FSS342" s="885"/>
      <c r="FST342" s="885"/>
      <c r="FSU342" s="885"/>
      <c r="FSV342" s="885"/>
      <c r="FSW342" s="885"/>
      <c r="FSX342" s="885"/>
      <c r="FSY342" s="885"/>
      <c r="FSZ342" s="885"/>
      <c r="FTA342" s="885"/>
      <c r="FTB342" s="885"/>
      <c r="FTC342" s="885"/>
      <c r="FTD342" s="885"/>
      <c r="FTE342" s="885"/>
      <c r="FTF342" s="885"/>
      <c r="FTG342" s="885"/>
      <c r="FTH342" s="885"/>
      <c r="FTI342" s="885"/>
      <c r="FTJ342" s="885"/>
      <c r="FTK342" s="885"/>
      <c r="FTL342" s="885"/>
      <c r="FTM342" s="885"/>
      <c r="FTN342" s="885"/>
      <c r="FTO342" s="885"/>
      <c r="FTP342" s="885"/>
      <c r="FTQ342" s="885"/>
      <c r="FTR342" s="885"/>
      <c r="FTS342" s="885"/>
      <c r="FTT342" s="885"/>
      <c r="FTU342" s="885"/>
      <c r="FTV342" s="885"/>
      <c r="FTW342" s="885"/>
      <c r="FTX342" s="885"/>
      <c r="FTY342" s="885"/>
      <c r="FTZ342" s="885"/>
      <c r="FUA342" s="885"/>
      <c r="FUB342" s="885"/>
      <c r="FUC342" s="885"/>
      <c r="FUD342" s="885"/>
      <c r="FUE342" s="885"/>
      <c r="FUF342" s="885"/>
      <c r="FUG342" s="885"/>
      <c r="FUH342" s="885"/>
      <c r="FUI342" s="885"/>
      <c r="FUJ342" s="885"/>
      <c r="FUK342" s="885"/>
      <c r="FUL342" s="885"/>
      <c r="FUM342" s="885"/>
      <c r="FUN342" s="885"/>
      <c r="FUO342" s="885"/>
      <c r="FUP342" s="885"/>
      <c r="FUQ342" s="885"/>
      <c r="FUR342" s="885"/>
      <c r="FUS342" s="885"/>
      <c r="FUT342" s="885"/>
      <c r="FUU342" s="885"/>
      <c r="FUV342" s="885"/>
      <c r="FUW342" s="885"/>
      <c r="FUX342" s="885"/>
      <c r="FUY342" s="885"/>
      <c r="FUZ342" s="885"/>
      <c r="FVA342" s="885"/>
      <c r="FVB342" s="885"/>
      <c r="FVC342" s="885"/>
      <c r="FVD342" s="885"/>
      <c r="FVE342" s="885"/>
      <c r="FVF342" s="885"/>
      <c r="FVG342" s="885"/>
      <c r="FVH342" s="885"/>
      <c r="FVI342" s="885"/>
      <c r="FVJ342" s="885"/>
      <c r="FVK342" s="885"/>
      <c r="FVL342" s="885"/>
      <c r="FVM342" s="885"/>
      <c r="FVN342" s="885"/>
      <c r="FVO342" s="885"/>
      <c r="FVP342" s="885"/>
      <c r="FVQ342" s="885"/>
      <c r="FVR342" s="885"/>
      <c r="FVS342" s="885"/>
      <c r="FVT342" s="885"/>
      <c r="FVU342" s="885"/>
      <c r="FVV342" s="885"/>
      <c r="FVW342" s="885"/>
      <c r="FVX342" s="885"/>
      <c r="FVY342" s="885"/>
      <c r="FVZ342" s="885"/>
      <c r="FWA342" s="885"/>
      <c r="FWB342" s="885"/>
      <c r="FWC342" s="885"/>
      <c r="FWD342" s="885"/>
      <c r="FWE342" s="885"/>
      <c r="FWF342" s="885"/>
      <c r="FWG342" s="885"/>
      <c r="FWH342" s="885"/>
      <c r="FWI342" s="885"/>
      <c r="FWJ342" s="885"/>
      <c r="FWK342" s="885"/>
      <c r="FWL342" s="885"/>
      <c r="FWM342" s="885"/>
      <c r="FWN342" s="885"/>
      <c r="FWO342" s="885"/>
      <c r="FWP342" s="885"/>
      <c r="FWQ342" s="885"/>
      <c r="FWR342" s="885"/>
      <c r="FWS342" s="885"/>
      <c r="FWT342" s="885"/>
      <c r="FWU342" s="885"/>
      <c r="FWV342" s="885"/>
      <c r="FWW342" s="885"/>
      <c r="FWX342" s="885"/>
      <c r="FWY342" s="885"/>
      <c r="FWZ342" s="885"/>
      <c r="FXA342" s="885"/>
      <c r="FXB342" s="885"/>
      <c r="FXC342" s="885"/>
      <c r="FXD342" s="885"/>
      <c r="FXE342" s="885"/>
      <c r="FXF342" s="885"/>
      <c r="FXG342" s="885"/>
      <c r="FXH342" s="885"/>
      <c r="FXI342" s="885"/>
      <c r="FXJ342" s="885"/>
      <c r="FXK342" s="885"/>
      <c r="FXL342" s="885"/>
      <c r="FXM342" s="885"/>
      <c r="FXN342" s="885"/>
      <c r="FXO342" s="885"/>
      <c r="FXP342" s="885"/>
      <c r="FXQ342" s="885"/>
      <c r="FXR342" s="885"/>
      <c r="FXS342" s="885"/>
      <c r="FXT342" s="885"/>
      <c r="FXU342" s="885"/>
      <c r="FXV342" s="885"/>
      <c r="FXW342" s="885"/>
      <c r="FXX342" s="885"/>
      <c r="FXY342" s="885"/>
      <c r="FXZ342" s="885"/>
      <c r="FYA342" s="885"/>
      <c r="FYB342" s="885"/>
      <c r="FYC342" s="885"/>
      <c r="FYD342" s="885"/>
      <c r="FYE342" s="885"/>
      <c r="FYF342" s="885"/>
      <c r="FYG342" s="885"/>
      <c r="FYH342" s="885"/>
      <c r="FYI342" s="885"/>
      <c r="FYJ342" s="885"/>
      <c r="FYK342" s="885"/>
      <c r="FYL342" s="885"/>
      <c r="FYM342" s="885"/>
      <c r="FYN342" s="885"/>
      <c r="FYO342" s="885"/>
      <c r="FYP342" s="885"/>
      <c r="FYQ342" s="885"/>
      <c r="FYR342" s="885"/>
      <c r="FYS342" s="885"/>
      <c r="FYT342" s="885"/>
      <c r="FYU342" s="885"/>
      <c r="FYV342" s="885"/>
      <c r="FYW342" s="885"/>
      <c r="FYX342" s="885"/>
      <c r="FYY342" s="885"/>
      <c r="FYZ342" s="885"/>
      <c r="FZA342" s="885"/>
      <c r="FZB342" s="885"/>
      <c r="FZC342" s="885"/>
      <c r="FZD342" s="885"/>
      <c r="FZE342" s="885"/>
      <c r="FZF342" s="885"/>
      <c r="FZG342" s="885"/>
      <c r="FZH342" s="885"/>
      <c r="FZI342" s="885"/>
      <c r="FZJ342" s="885"/>
      <c r="FZK342" s="885"/>
      <c r="FZL342" s="885"/>
      <c r="FZM342" s="885"/>
      <c r="FZN342" s="885"/>
      <c r="FZO342" s="885"/>
      <c r="FZP342" s="885"/>
      <c r="FZQ342" s="885"/>
      <c r="FZR342" s="885"/>
      <c r="FZS342" s="885"/>
      <c r="FZT342" s="885"/>
      <c r="FZU342" s="885"/>
      <c r="FZV342" s="885"/>
      <c r="FZW342" s="885"/>
      <c r="FZX342" s="885"/>
      <c r="FZY342" s="885"/>
      <c r="FZZ342" s="885"/>
      <c r="GAA342" s="885"/>
      <c r="GAB342" s="885"/>
      <c r="GAC342" s="885"/>
      <c r="GAD342" s="885"/>
      <c r="GAE342" s="885"/>
      <c r="GAF342" s="885"/>
      <c r="GAG342" s="885"/>
      <c r="GAH342" s="885"/>
      <c r="GAI342" s="885"/>
      <c r="GAJ342" s="885"/>
      <c r="GAK342" s="885"/>
      <c r="GAL342" s="885"/>
      <c r="GAM342" s="885"/>
      <c r="GAN342" s="885"/>
      <c r="GAO342" s="885"/>
      <c r="GAP342" s="885"/>
      <c r="GAQ342" s="885"/>
      <c r="GAR342" s="885"/>
      <c r="GAS342" s="885"/>
      <c r="GAT342" s="885"/>
      <c r="GAU342" s="885"/>
      <c r="GAV342" s="885"/>
      <c r="GAW342" s="885"/>
      <c r="GAX342" s="885"/>
      <c r="GAY342" s="885"/>
      <c r="GAZ342" s="885"/>
      <c r="GBA342" s="885"/>
      <c r="GBB342" s="885"/>
      <c r="GBC342" s="885"/>
      <c r="GBD342" s="885"/>
      <c r="GBE342" s="885"/>
      <c r="GBF342" s="885"/>
      <c r="GBG342" s="885"/>
      <c r="GBH342" s="885"/>
      <c r="GBI342" s="885"/>
      <c r="GBJ342" s="885"/>
      <c r="GBK342" s="885"/>
      <c r="GBL342" s="885"/>
      <c r="GBM342" s="885"/>
      <c r="GBN342" s="885"/>
      <c r="GBO342" s="885"/>
      <c r="GBP342" s="885"/>
      <c r="GBQ342" s="885"/>
      <c r="GBR342" s="885"/>
      <c r="GBS342" s="885"/>
      <c r="GBT342" s="885"/>
      <c r="GBU342" s="885"/>
      <c r="GBV342" s="885"/>
      <c r="GBW342" s="885"/>
      <c r="GBX342" s="885"/>
      <c r="GBY342" s="885"/>
      <c r="GBZ342" s="885"/>
      <c r="GCA342" s="885"/>
      <c r="GCB342" s="885"/>
      <c r="GCC342" s="885"/>
      <c r="GCD342" s="885"/>
      <c r="GCE342" s="885"/>
      <c r="GCF342" s="885"/>
      <c r="GCG342" s="885"/>
      <c r="GCH342" s="885"/>
      <c r="GCI342" s="885"/>
      <c r="GCJ342" s="885"/>
      <c r="GCK342" s="885"/>
      <c r="GCL342" s="885"/>
      <c r="GCM342" s="885"/>
      <c r="GCN342" s="885"/>
      <c r="GCO342" s="885"/>
      <c r="GCP342" s="885"/>
      <c r="GCQ342" s="885"/>
      <c r="GCR342" s="885"/>
      <c r="GCS342" s="885"/>
      <c r="GCT342" s="885"/>
      <c r="GCU342" s="885"/>
      <c r="GCV342" s="885"/>
      <c r="GCW342" s="885"/>
      <c r="GCX342" s="885"/>
      <c r="GCY342" s="885"/>
      <c r="GCZ342" s="885"/>
      <c r="GDA342" s="885"/>
      <c r="GDB342" s="885"/>
      <c r="GDC342" s="885"/>
      <c r="GDD342" s="885"/>
      <c r="GDE342" s="885"/>
      <c r="GDF342" s="885"/>
      <c r="GDG342" s="885"/>
      <c r="GDH342" s="885"/>
      <c r="GDI342" s="885"/>
      <c r="GDJ342" s="885"/>
      <c r="GDK342" s="885"/>
      <c r="GDL342" s="885"/>
      <c r="GDM342" s="885"/>
      <c r="GDN342" s="885"/>
      <c r="GDO342" s="885"/>
      <c r="GDP342" s="885"/>
      <c r="GDQ342" s="885"/>
      <c r="GDR342" s="885"/>
      <c r="GDS342" s="885"/>
      <c r="GDT342" s="885"/>
      <c r="GDU342" s="885"/>
      <c r="GDV342" s="885"/>
      <c r="GDW342" s="885"/>
      <c r="GDX342" s="885"/>
      <c r="GDY342" s="885"/>
      <c r="GDZ342" s="885"/>
      <c r="GEA342" s="885"/>
      <c r="GEB342" s="885"/>
      <c r="GEC342" s="885"/>
      <c r="GED342" s="885"/>
      <c r="GEE342" s="885"/>
      <c r="GEF342" s="885"/>
      <c r="GEG342" s="885"/>
      <c r="GEH342" s="885"/>
      <c r="GEI342" s="885"/>
      <c r="GEJ342" s="885"/>
      <c r="GEK342" s="885"/>
      <c r="GEL342" s="885"/>
      <c r="GEM342" s="885"/>
      <c r="GEN342" s="885"/>
      <c r="GEO342" s="885"/>
      <c r="GEP342" s="885"/>
      <c r="GEQ342" s="885"/>
      <c r="GER342" s="885"/>
      <c r="GES342" s="885"/>
      <c r="GET342" s="885"/>
      <c r="GEU342" s="885"/>
      <c r="GEV342" s="885"/>
      <c r="GEW342" s="885"/>
      <c r="GEX342" s="885"/>
      <c r="GEY342" s="885"/>
      <c r="GEZ342" s="885"/>
      <c r="GFA342" s="885"/>
      <c r="GFB342" s="885"/>
      <c r="GFC342" s="885"/>
      <c r="GFD342" s="885"/>
      <c r="GFE342" s="885"/>
      <c r="GFF342" s="885"/>
      <c r="GFG342" s="885"/>
      <c r="GFH342" s="885"/>
      <c r="GFI342" s="885"/>
      <c r="GFJ342" s="885"/>
      <c r="GFK342" s="885"/>
      <c r="GFL342" s="885"/>
      <c r="GFM342" s="885"/>
      <c r="GFN342" s="885"/>
      <c r="GFO342" s="885"/>
      <c r="GFP342" s="885"/>
      <c r="GFQ342" s="885"/>
      <c r="GFR342" s="885"/>
      <c r="GFS342" s="885"/>
      <c r="GFT342" s="885"/>
      <c r="GFU342" s="885"/>
      <c r="GFV342" s="885"/>
      <c r="GFW342" s="885"/>
      <c r="GFX342" s="885"/>
      <c r="GFY342" s="885"/>
      <c r="GFZ342" s="885"/>
      <c r="GGA342" s="885"/>
      <c r="GGB342" s="885"/>
      <c r="GGC342" s="885"/>
      <c r="GGD342" s="885"/>
      <c r="GGE342" s="885"/>
      <c r="GGF342" s="885"/>
      <c r="GGG342" s="885"/>
      <c r="GGH342" s="885"/>
      <c r="GGI342" s="885"/>
      <c r="GGJ342" s="885"/>
      <c r="GGK342" s="885"/>
      <c r="GGL342" s="885"/>
      <c r="GGM342" s="885"/>
      <c r="GGN342" s="885"/>
      <c r="GGO342" s="885"/>
      <c r="GGP342" s="885"/>
      <c r="GGQ342" s="885"/>
      <c r="GGR342" s="885"/>
      <c r="GGS342" s="885"/>
      <c r="GGT342" s="885"/>
      <c r="GGU342" s="885"/>
      <c r="GGV342" s="885"/>
      <c r="GGW342" s="885"/>
      <c r="GGX342" s="885"/>
      <c r="GGY342" s="885"/>
      <c r="GGZ342" s="885"/>
      <c r="GHA342" s="885"/>
      <c r="GHB342" s="885"/>
      <c r="GHC342" s="885"/>
      <c r="GHD342" s="885"/>
      <c r="GHE342" s="885"/>
      <c r="GHF342" s="885"/>
      <c r="GHG342" s="885"/>
      <c r="GHH342" s="885"/>
      <c r="GHI342" s="885"/>
      <c r="GHJ342" s="885"/>
      <c r="GHK342" s="885"/>
      <c r="GHL342" s="885"/>
      <c r="GHM342" s="885"/>
      <c r="GHN342" s="885"/>
      <c r="GHO342" s="885"/>
      <c r="GHP342" s="885"/>
      <c r="GHQ342" s="885"/>
      <c r="GHR342" s="885"/>
      <c r="GHS342" s="885"/>
      <c r="GHT342" s="885"/>
      <c r="GHU342" s="885"/>
      <c r="GHV342" s="885"/>
      <c r="GHW342" s="885"/>
      <c r="GHX342" s="885"/>
      <c r="GHY342" s="885"/>
      <c r="GHZ342" s="885"/>
      <c r="GIA342" s="885"/>
      <c r="GIB342" s="885"/>
      <c r="GIC342" s="885"/>
      <c r="GID342" s="885"/>
      <c r="GIE342" s="885"/>
      <c r="GIF342" s="885"/>
      <c r="GIG342" s="885"/>
      <c r="GIH342" s="885"/>
      <c r="GII342" s="885"/>
      <c r="GIJ342" s="885"/>
      <c r="GIK342" s="885"/>
      <c r="GIL342" s="885"/>
      <c r="GIM342" s="885"/>
      <c r="GIN342" s="885"/>
      <c r="GIO342" s="885"/>
      <c r="GIP342" s="885"/>
      <c r="GIQ342" s="885"/>
      <c r="GIR342" s="885"/>
      <c r="GIS342" s="885"/>
      <c r="GIT342" s="885"/>
      <c r="GIU342" s="885"/>
      <c r="GIV342" s="885"/>
      <c r="GIW342" s="885"/>
      <c r="GIX342" s="885"/>
      <c r="GIY342" s="885"/>
      <c r="GIZ342" s="885"/>
      <c r="GJA342" s="885"/>
      <c r="GJB342" s="885"/>
      <c r="GJC342" s="885"/>
      <c r="GJD342" s="885"/>
      <c r="GJE342" s="885"/>
      <c r="GJF342" s="885"/>
      <c r="GJG342" s="885"/>
      <c r="GJH342" s="885"/>
      <c r="GJI342" s="885"/>
      <c r="GJJ342" s="885"/>
      <c r="GJK342" s="885"/>
      <c r="GJL342" s="885"/>
      <c r="GJM342" s="885"/>
      <c r="GJN342" s="885"/>
      <c r="GJO342" s="885"/>
      <c r="GJP342" s="885"/>
      <c r="GJQ342" s="885"/>
      <c r="GJR342" s="885"/>
      <c r="GJS342" s="885"/>
      <c r="GJT342" s="885"/>
      <c r="GJU342" s="885"/>
      <c r="GJV342" s="885"/>
      <c r="GJW342" s="885"/>
      <c r="GJX342" s="885"/>
      <c r="GJY342" s="885"/>
      <c r="GJZ342" s="885"/>
      <c r="GKA342" s="885"/>
      <c r="GKB342" s="885"/>
      <c r="GKC342" s="885"/>
      <c r="GKD342" s="885"/>
      <c r="GKE342" s="885"/>
      <c r="GKF342" s="885"/>
      <c r="GKG342" s="885"/>
      <c r="GKH342" s="885"/>
      <c r="GKI342" s="885"/>
      <c r="GKJ342" s="885"/>
      <c r="GKK342" s="885"/>
      <c r="GKL342" s="885"/>
      <c r="GKM342" s="885"/>
      <c r="GKN342" s="885"/>
      <c r="GKO342" s="885"/>
      <c r="GKP342" s="885"/>
      <c r="GKQ342" s="885"/>
      <c r="GKR342" s="885"/>
      <c r="GKS342" s="885"/>
      <c r="GKT342" s="885"/>
      <c r="GKU342" s="885"/>
      <c r="GKV342" s="885"/>
      <c r="GKW342" s="885"/>
      <c r="GKX342" s="885"/>
      <c r="GKY342" s="885"/>
      <c r="GKZ342" s="885"/>
      <c r="GLA342" s="885"/>
      <c r="GLB342" s="885"/>
      <c r="GLC342" s="885"/>
      <c r="GLD342" s="885"/>
      <c r="GLE342" s="885"/>
      <c r="GLF342" s="885"/>
      <c r="GLG342" s="885"/>
      <c r="GLH342" s="885"/>
      <c r="GLI342" s="885"/>
      <c r="GLJ342" s="885"/>
      <c r="GLK342" s="885"/>
      <c r="GLL342" s="885"/>
      <c r="GLM342" s="885"/>
      <c r="GLN342" s="885"/>
      <c r="GLO342" s="885"/>
      <c r="GLP342" s="885"/>
      <c r="GLQ342" s="885"/>
      <c r="GLR342" s="885"/>
      <c r="GLS342" s="885"/>
      <c r="GLT342" s="885"/>
      <c r="GLU342" s="885"/>
      <c r="GLV342" s="885"/>
      <c r="GLW342" s="885"/>
      <c r="GLX342" s="885"/>
      <c r="GLY342" s="885"/>
      <c r="GLZ342" s="885"/>
      <c r="GMA342" s="885"/>
      <c r="GMB342" s="885"/>
      <c r="GMC342" s="885"/>
      <c r="GMD342" s="885"/>
      <c r="GME342" s="885"/>
      <c r="GMF342" s="885"/>
      <c r="GMG342" s="885"/>
      <c r="GMH342" s="885"/>
      <c r="GMI342" s="885"/>
      <c r="GMJ342" s="885"/>
      <c r="GMK342" s="885"/>
      <c r="GML342" s="885"/>
      <c r="GMM342" s="885"/>
      <c r="GMN342" s="885"/>
      <c r="GMO342" s="885"/>
      <c r="GMP342" s="885"/>
      <c r="GMQ342" s="885"/>
      <c r="GMR342" s="885"/>
      <c r="GMS342" s="885"/>
      <c r="GMT342" s="885"/>
      <c r="GMU342" s="885"/>
      <c r="GMV342" s="885"/>
      <c r="GMW342" s="885"/>
      <c r="GMX342" s="885"/>
      <c r="GMY342" s="885"/>
      <c r="GMZ342" s="885"/>
      <c r="GNA342" s="885"/>
      <c r="GNB342" s="885"/>
      <c r="GNC342" s="885"/>
      <c r="GND342" s="885"/>
      <c r="GNE342" s="885"/>
      <c r="GNF342" s="885"/>
      <c r="GNG342" s="885"/>
      <c r="GNH342" s="885"/>
      <c r="GNI342" s="885"/>
      <c r="GNJ342" s="885"/>
      <c r="GNK342" s="885"/>
      <c r="GNL342" s="885"/>
      <c r="GNM342" s="885"/>
      <c r="GNN342" s="885"/>
      <c r="GNO342" s="885"/>
      <c r="GNP342" s="885"/>
      <c r="GNQ342" s="885"/>
      <c r="GNR342" s="885"/>
      <c r="GNS342" s="885"/>
      <c r="GNT342" s="885"/>
      <c r="GNU342" s="885"/>
      <c r="GNV342" s="885"/>
      <c r="GNW342" s="885"/>
      <c r="GNX342" s="885"/>
      <c r="GNY342" s="885"/>
      <c r="GNZ342" s="885"/>
      <c r="GOA342" s="885"/>
      <c r="GOB342" s="885"/>
      <c r="GOC342" s="885"/>
      <c r="GOD342" s="885"/>
      <c r="GOE342" s="885"/>
      <c r="GOF342" s="885"/>
      <c r="GOG342" s="885"/>
      <c r="GOH342" s="885"/>
      <c r="GOI342" s="885"/>
      <c r="GOJ342" s="885"/>
      <c r="GOK342" s="885"/>
      <c r="GOL342" s="885"/>
      <c r="GOM342" s="885"/>
      <c r="GON342" s="885"/>
      <c r="GOO342" s="885"/>
      <c r="GOP342" s="885"/>
      <c r="GOQ342" s="885"/>
      <c r="GOR342" s="885"/>
      <c r="GOS342" s="885"/>
      <c r="GOT342" s="885"/>
      <c r="GOU342" s="885"/>
      <c r="GOV342" s="885"/>
      <c r="GOW342" s="885"/>
      <c r="GOX342" s="885"/>
      <c r="GOY342" s="885"/>
      <c r="GOZ342" s="885"/>
      <c r="GPA342" s="885"/>
      <c r="GPB342" s="885"/>
      <c r="GPC342" s="885"/>
      <c r="GPD342" s="885"/>
      <c r="GPE342" s="885"/>
      <c r="GPF342" s="885"/>
      <c r="GPG342" s="885"/>
      <c r="GPH342" s="885"/>
      <c r="GPI342" s="885"/>
      <c r="GPJ342" s="885"/>
      <c r="GPK342" s="885"/>
      <c r="GPL342" s="885"/>
      <c r="GPM342" s="885"/>
      <c r="GPN342" s="885"/>
      <c r="GPO342" s="885"/>
      <c r="GPP342" s="885"/>
      <c r="GPQ342" s="885"/>
      <c r="GPR342" s="885"/>
      <c r="GPS342" s="885"/>
      <c r="GPT342" s="885"/>
      <c r="GPU342" s="885"/>
      <c r="GPV342" s="885"/>
      <c r="GPW342" s="885"/>
      <c r="GPX342" s="885"/>
      <c r="GPY342" s="885"/>
      <c r="GPZ342" s="885"/>
      <c r="GQA342" s="885"/>
      <c r="GQB342" s="885"/>
      <c r="GQC342" s="885"/>
      <c r="GQD342" s="885"/>
      <c r="GQE342" s="885"/>
      <c r="GQF342" s="885"/>
      <c r="GQG342" s="885"/>
      <c r="GQH342" s="885"/>
      <c r="GQI342" s="885"/>
      <c r="GQJ342" s="885"/>
      <c r="GQK342" s="885"/>
      <c r="GQL342" s="885"/>
      <c r="GQM342" s="885"/>
      <c r="GQN342" s="885"/>
      <c r="GQO342" s="885"/>
      <c r="GQP342" s="885"/>
      <c r="GQQ342" s="885"/>
      <c r="GQR342" s="885"/>
      <c r="GQS342" s="885"/>
      <c r="GQT342" s="885"/>
      <c r="GQU342" s="885"/>
      <c r="GQV342" s="885"/>
      <c r="GQW342" s="885"/>
      <c r="GQX342" s="885"/>
      <c r="GQY342" s="885"/>
      <c r="GQZ342" s="885"/>
      <c r="GRA342" s="885"/>
      <c r="GRB342" s="885"/>
      <c r="GRC342" s="885"/>
      <c r="GRD342" s="885"/>
      <c r="GRE342" s="885"/>
      <c r="GRF342" s="885"/>
      <c r="GRG342" s="885"/>
      <c r="GRH342" s="885"/>
      <c r="GRI342" s="885"/>
      <c r="GRJ342" s="885"/>
      <c r="GRK342" s="885"/>
      <c r="GRL342" s="885"/>
      <c r="GRM342" s="885"/>
      <c r="GRN342" s="885"/>
      <c r="GRO342" s="885"/>
      <c r="GRP342" s="885"/>
      <c r="GRQ342" s="885"/>
      <c r="GRR342" s="885"/>
      <c r="GRS342" s="885"/>
      <c r="GRT342" s="885"/>
      <c r="GRU342" s="885"/>
      <c r="GRV342" s="885"/>
      <c r="GRW342" s="885"/>
      <c r="GRX342" s="885"/>
      <c r="GRY342" s="885"/>
      <c r="GRZ342" s="885"/>
      <c r="GSA342" s="885"/>
      <c r="GSB342" s="885"/>
      <c r="GSC342" s="885"/>
      <c r="GSD342" s="885"/>
      <c r="GSE342" s="885"/>
      <c r="GSF342" s="885"/>
      <c r="GSG342" s="885"/>
      <c r="GSH342" s="885"/>
      <c r="GSI342" s="885"/>
      <c r="GSJ342" s="885"/>
      <c r="GSK342" s="885"/>
      <c r="GSL342" s="885"/>
      <c r="GSM342" s="885"/>
      <c r="GSN342" s="885"/>
      <c r="GSO342" s="885"/>
      <c r="GSP342" s="885"/>
      <c r="GSQ342" s="885"/>
      <c r="GSR342" s="885"/>
      <c r="GSS342" s="885"/>
      <c r="GST342" s="885"/>
      <c r="GSU342" s="885"/>
      <c r="GSV342" s="885"/>
      <c r="GSW342" s="885"/>
      <c r="GSX342" s="885"/>
      <c r="GSY342" s="885"/>
      <c r="GSZ342" s="885"/>
      <c r="GTA342" s="885"/>
      <c r="GTB342" s="885"/>
      <c r="GTC342" s="885"/>
      <c r="GTD342" s="885"/>
      <c r="GTE342" s="885"/>
      <c r="GTF342" s="885"/>
      <c r="GTG342" s="885"/>
      <c r="GTH342" s="885"/>
      <c r="GTI342" s="885"/>
      <c r="GTJ342" s="885"/>
      <c r="GTK342" s="885"/>
      <c r="GTL342" s="885"/>
      <c r="GTM342" s="885"/>
      <c r="GTN342" s="885"/>
      <c r="GTO342" s="885"/>
      <c r="GTP342" s="885"/>
      <c r="GTQ342" s="885"/>
      <c r="GTR342" s="885"/>
      <c r="GTS342" s="885"/>
      <c r="GTT342" s="885"/>
      <c r="GTU342" s="885"/>
      <c r="GTV342" s="885"/>
      <c r="GTW342" s="885"/>
      <c r="GTX342" s="885"/>
      <c r="GTY342" s="885"/>
      <c r="GTZ342" s="885"/>
      <c r="GUA342" s="885"/>
      <c r="GUB342" s="885"/>
      <c r="GUC342" s="885"/>
      <c r="GUD342" s="885"/>
      <c r="GUE342" s="885"/>
      <c r="GUF342" s="885"/>
      <c r="GUG342" s="885"/>
      <c r="GUH342" s="885"/>
      <c r="GUI342" s="885"/>
      <c r="GUJ342" s="885"/>
      <c r="GUK342" s="885"/>
      <c r="GUL342" s="885"/>
      <c r="GUM342" s="885"/>
      <c r="GUN342" s="885"/>
      <c r="GUO342" s="885"/>
      <c r="GUP342" s="885"/>
      <c r="GUQ342" s="885"/>
      <c r="GUR342" s="885"/>
      <c r="GUS342" s="885"/>
      <c r="GUT342" s="885"/>
      <c r="GUU342" s="885"/>
      <c r="GUV342" s="885"/>
      <c r="GUW342" s="885"/>
      <c r="GUX342" s="885"/>
      <c r="GUY342" s="885"/>
      <c r="GUZ342" s="885"/>
      <c r="GVA342" s="885"/>
      <c r="GVB342" s="885"/>
      <c r="GVC342" s="885"/>
      <c r="GVD342" s="885"/>
      <c r="GVE342" s="885"/>
      <c r="GVF342" s="885"/>
      <c r="GVG342" s="885"/>
      <c r="GVH342" s="885"/>
      <c r="GVI342" s="885"/>
      <c r="GVJ342" s="885"/>
      <c r="GVK342" s="885"/>
      <c r="GVL342" s="885"/>
      <c r="GVM342" s="885"/>
      <c r="GVN342" s="885"/>
      <c r="GVO342" s="885"/>
      <c r="GVP342" s="885"/>
      <c r="GVQ342" s="885"/>
      <c r="GVR342" s="885"/>
      <c r="GVS342" s="885"/>
      <c r="GVT342" s="885"/>
      <c r="GVU342" s="885"/>
      <c r="GVV342" s="885"/>
      <c r="GVW342" s="885"/>
      <c r="GVX342" s="885"/>
      <c r="GVY342" s="885"/>
      <c r="GVZ342" s="885"/>
      <c r="GWA342" s="885"/>
      <c r="GWB342" s="885"/>
      <c r="GWC342" s="885"/>
      <c r="GWD342" s="885"/>
      <c r="GWE342" s="885"/>
      <c r="GWF342" s="885"/>
      <c r="GWG342" s="885"/>
      <c r="GWH342" s="885"/>
      <c r="GWI342" s="885"/>
      <c r="GWJ342" s="885"/>
      <c r="GWK342" s="885"/>
      <c r="GWL342" s="885"/>
      <c r="GWM342" s="885"/>
      <c r="GWN342" s="885"/>
      <c r="GWO342" s="885"/>
      <c r="GWP342" s="885"/>
      <c r="GWQ342" s="885"/>
      <c r="GWR342" s="885"/>
      <c r="GWS342" s="885"/>
      <c r="GWT342" s="885"/>
      <c r="GWU342" s="885"/>
      <c r="GWV342" s="885"/>
      <c r="GWW342" s="885"/>
      <c r="GWX342" s="885"/>
      <c r="GWY342" s="885"/>
      <c r="GWZ342" s="885"/>
      <c r="GXA342" s="885"/>
      <c r="GXB342" s="885"/>
      <c r="GXC342" s="885"/>
      <c r="GXD342" s="885"/>
      <c r="GXE342" s="885"/>
      <c r="GXF342" s="885"/>
      <c r="GXG342" s="885"/>
      <c r="GXH342" s="885"/>
      <c r="GXI342" s="885"/>
      <c r="GXJ342" s="885"/>
      <c r="GXK342" s="885"/>
      <c r="GXL342" s="885"/>
      <c r="GXM342" s="885"/>
      <c r="GXN342" s="885"/>
      <c r="GXO342" s="885"/>
      <c r="GXP342" s="885"/>
      <c r="GXQ342" s="885"/>
      <c r="GXR342" s="885"/>
      <c r="GXS342" s="885"/>
      <c r="GXT342" s="885"/>
      <c r="GXU342" s="885"/>
      <c r="GXV342" s="885"/>
      <c r="GXW342" s="885"/>
      <c r="GXX342" s="885"/>
      <c r="GXY342" s="885"/>
      <c r="GXZ342" s="885"/>
      <c r="GYA342" s="885"/>
      <c r="GYB342" s="885"/>
      <c r="GYC342" s="885"/>
      <c r="GYD342" s="885"/>
      <c r="GYE342" s="885"/>
      <c r="GYF342" s="885"/>
      <c r="GYG342" s="885"/>
      <c r="GYH342" s="885"/>
      <c r="GYI342" s="885"/>
      <c r="GYJ342" s="885"/>
      <c r="GYK342" s="885"/>
      <c r="GYL342" s="885"/>
      <c r="GYM342" s="885"/>
      <c r="GYN342" s="885"/>
      <c r="GYO342" s="885"/>
      <c r="GYP342" s="885"/>
      <c r="GYQ342" s="885"/>
      <c r="GYR342" s="885"/>
      <c r="GYS342" s="885"/>
      <c r="GYT342" s="885"/>
      <c r="GYU342" s="885"/>
      <c r="GYV342" s="885"/>
      <c r="GYW342" s="885"/>
      <c r="GYX342" s="885"/>
      <c r="GYY342" s="885"/>
      <c r="GYZ342" s="885"/>
      <c r="GZA342" s="885"/>
      <c r="GZB342" s="885"/>
      <c r="GZC342" s="885"/>
      <c r="GZD342" s="885"/>
      <c r="GZE342" s="885"/>
      <c r="GZF342" s="885"/>
      <c r="GZG342" s="885"/>
      <c r="GZH342" s="885"/>
      <c r="GZI342" s="885"/>
      <c r="GZJ342" s="885"/>
      <c r="GZK342" s="885"/>
      <c r="GZL342" s="885"/>
      <c r="GZM342" s="885"/>
      <c r="GZN342" s="885"/>
      <c r="GZO342" s="885"/>
      <c r="GZP342" s="885"/>
      <c r="GZQ342" s="885"/>
      <c r="GZR342" s="885"/>
      <c r="GZS342" s="885"/>
      <c r="GZT342" s="885"/>
      <c r="GZU342" s="885"/>
      <c r="GZV342" s="885"/>
      <c r="GZW342" s="885"/>
      <c r="GZX342" s="885"/>
      <c r="GZY342" s="885"/>
      <c r="GZZ342" s="885"/>
      <c r="HAA342" s="885"/>
      <c r="HAB342" s="885"/>
      <c r="HAC342" s="885"/>
      <c r="HAD342" s="885"/>
      <c r="HAE342" s="885"/>
      <c r="HAF342" s="885"/>
      <c r="HAG342" s="885"/>
      <c r="HAH342" s="885"/>
      <c r="HAI342" s="885"/>
      <c r="HAJ342" s="885"/>
      <c r="HAK342" s="885"/>
      <c r="HAL342" s="885"/>
      <c r="HAM342" s="885"/>
      <c r="HAN342" s="885"/>
      <c r="HAO342" s="885"/>
      <c r="HAP342" s="885"/>
      <c r="HAQ342" s="885"/>
      <c r="HAR342" s="885"/>
      <c r="HAS342" s="885"/>
      <c r="HAT342" s="885"/>
      <c r="HAU342" s="885"/>
      <c r="HAV342" s="885"/>
      <c r="HAW342" s="885"/>
      <c r="HAX342" s="885"/>
      <c r="HAY342" s="885"/>
      <c r="HAZ342" s="885"/>
      <c r="HBA342" s="885"/>
      <c r="HBB342" s="885"/>
      <c r="HBC342" s="885"/>
      <c r="HBD342" s="885"/>
      <c r="HBE342" s="885"/>
      <c r="HBF342" s="885"/>
      <c r="HBG342" s="885"/>
      <c r="HBH342" s="885"/>
      <c r="HBI342" s="885"/>
      <c r="HBJ342" s="885"/>
      <c r="HBK342" s="885"/>
      <c r="HBL342" s="885"/>
      <c r="HBM342" s="885"/>
      <c r="HBN342" s="885"/>
      <c r="HBO342" s="885"/>
      <c r="HBP342" s="885"/>
      <c r="HBQ342" s="885"/>
      <c r="HBR342" s="885"/>
      <c r="HBS342" s="885"/>
      <c r="HBT342" s="885"/>
      <c r="HBU342" s="885"/>
      <c r="HBV342" s="885"/>
      <c r="HBW342" s="885"/>
      <c r="HBX342" s="885"/>
      <c r="HBY342" s="885"/>
      <c r="HBZ342" s="885"/>
      <c r="HCA342" s="885"/>
      <c r="HCB342" s="885"/>
      <c r="HCC342" s="885"/>
      <c r="HCD342" s="885"/>
      <c r="HCE342" s="885"/>
      <c r="HCF342" s="885"/>
      <c r="HCG342" s="885"/>
      <c r="HCH342" s="885"/>
      <c r="HCI342" s="885"/>
      <c r="HCJ342" s="885"/>
      <c r="HCK342" s="885"/>
      <c r="HCL342" s="885"/>
      <c r="HCM342" s="885"/>
      <c r="HCN342" s="885"/>
      <c r="HCO342" s="885"/>
      <c r="HCP342" s="885"/>
      <c r="HCQ342" s="885"/>
      <c r="HCR342" s="885"/>
      <c r="HCS342" s="885"/>
      <c r="HCT342" s="885"/>
      <c r="HCU342" s="885"/>
      <c r="HCV342" s="885"/>
      <c r="HCW342" s="885"/>
      <c r="HCX342" s="885"/>
      <c r="HCY342" s="885"/>
      <c r="HCZ342" s="885"/>
      <c r="HDA342" s="885"/>
      <c r="HDB342" s="885"/>
      <c r="HDC342" s="885"/>
      <c r="HDD342" s="885"/>
      <c r="HDE342" s="885"/>
      <c r="HDF342" s="885"/>
      <c r="HDG342" s="885"/>
      <c r="HDH342" s="885"/>
      <c r="HDI342" s="885"/>
      <c r="HDJ342" s="885"/>
      <c r="HDK342" s="885"/>
      <c r="HDL342" s="885"/>
      <c r="HDM342" s="885"/>
      <c r="HDN342" s="885"/>
      <c r="HDO342" s="885"/>
      <c r="HDP342" s="885"/>
      <c r="HDQ342" s="885"/>
      <c r="HDR342" s="885"/>
      <c r="HDS342" s="885"/>
      <c r="HDT342" s="885"/>
      <c r="HDU342" s="885"/>
      <c r="HDV342" s="885"/>
      <c r="HDW342" s="885"/>
      <c r="HDX342" s="885"/>
      <c r="HDY342" s="885"/>
      <c r="HDZ342" s="885"/>
      <c r="HEA342" s="885"/>
      <c r="HEB342" s="885"/>
      <c r="HEC342" s="885"/>
      <c r="HED342" s="885"/>
      <c r="HEE342" s="885"/>
      <c r="HEF342" s="885"/>
      <c r="HEG342" s="885"/>
      <c r="HEH342" s="885"/>
      <c r="HEI342" s="885"/>
      <c r="HEJ342" s="885"/>
      <c r="HEK342" s="885"/>
      <c r="HEL342" s="885"/>
      <c r="HEM342" s="885"/>
      <c r="HEN342" s="885"/>
      <c r="HEO342" s="885"/>
      <c r="HEP342" s="885"/>
      <c r="HEQ342" s="885"/>
      <c r="HER342" s="885"/>
      <c r="HES342" s="885"/>
      <c r="HET342" s="885"/>
      <c r="HEU342" s="885"/>
      <c r="HEV342" s="885"/>
      <c r="HEW342" s="885"/>
      <c r="HEX342" s="885"/>
      <c r="HEY342" s="885"/>
      <c r="HEZ342" s="885"/>
      <c r="HFA342" s="885"/>
      <c r="HFB342" s="885"/>
      <c r="HFC342" s="885"/>
      <c r="HFD342" s="885"/>
      <c r="HFE342" s="885"/>
      <c r="HFF342" s="885"/>
      <c r="HFG342" s="885"/>
      <c r="HFH342" s="885"/>
      <c r="HFI342" s="885"/>
      <c r="HFJ342" s="885"/>
      <c r="HFK342" s="885"/>
      <c r="HFL342" s="885"/>
      <c r="HFM342" s="885"/>
      <c r="HFN342" s="885"/>
      <c r="HFO342" s="885"/>
      <c r="HFP342" s="885"/>
      <c r="HFQ342" s="885"/>
      <c r="HFR342" s="885"/>
      <c r="HFS342" s="885"/>
      <c r="HFT342" s="885"/>
      <c r="HFU342" s="885"/>
      <c r="HFV342" s="885"/>
      <c r="HFW342" s="885"/>
      <c r="HFX342" s="885"/>
      <c r="HFY342" s="885"/>
      <c r="HFZ342" s="885"/>
      <c r="HGA342" s="885"/>
      <c r="HGB342" s="885"/>
      <c r="HGC342" s="885"/>
      <c r="HGD342" s="885"/>
      <c r="HGE342" s="885"/>
      <c r="HGF342" s="885"/>
      <c r="HGG342" s="885"/>
      <c r="HGH342" s="885"/>
      <c r="HGI342" s="885"/>
      <c r="HGJ342" s="885"/>
      <c r="HGK342" s="885"/>
      <c r="HGL342" s="885"/>
      <c r="HGM342" s="885"/>
      <c r="HGN342" s="885"/>
      <c r="HGO342" s="885"/>
      <c r="HGP342" s="885"/>
      <c r="HGQ342" s="885"/>
      <c r="HGR342" s="885"/>
      <c r="HGS342" s="885"/>
      <c r="HGT342" s="885"/>
      <c r="HGU342" s="885"/>
      <c r="HGV342" s="885"/>
      <c r="HGW342" s="885"/>
      <c r="HGX342" s="885"/>
      <c r="HGY342" s="885"/>
      <c r="HGZ342" s="885"/>
      <c r="HHA342" s="885"/>
      <c r="HHB342" s="885"/>
      <c r="HHC342" s="885"/>
      <c r="HHD342" s="885"/>
      <c r="HHE342" s="885"/>
      <c r="HHF342" s="885"/>
      <c r="HHG342" s="885"/>
      <c r="HHH342" s="885"/>
      <c r="HHI342" s="885"/>
      <c r="HHJ342" s="885"/>
      <c r="HHK342" s="885"/>
      <c r="HHL342" s="885"/>
      <c r="HHM342" s="885"/>
      <c r="HHN342" s="885"/>
      <c r="HHO342" s="885"/>
      <c r="HHP342" s="885"/>
      <c r="HHQ342" s="885"/>
      <c r="HHR342" s="885"/>
      <c r="HHS342" s="885"/>
      <c r="HHT342" s="885"/>
      <c r="HHU342" s="885"/>
      <c r="HHV342" s="885"/>
      <c r="HHW342" s="885"/>
      <c r="HHX342" s="885"/>
      <c r="HHY342" s="885"/>
      <c r="HHZ342" s="885"/>
      <c r="HIA342" s="885"/>
      <c r="HIB342" s="885"/>
      <c r="HIC342" s="885"/>
      <c r="HID342" s="885"/>
      <c r="HIE342" s="885"/>
      <c r="HIF342" s="885"/>
      <c r="HIG342" s="885"/>
      <c r="HIH342" s="885"/>
      <c r="HII342" s="885"/>
      <c r="HIJ342" s="885"/>
      <c r="HIK342" s="885"/>
      <c r="HIL342" s="885"/>
      <c r="HIM342" s="885"/>
      <c r="HIN342" s="885"/>
      <c r="HIO342" s="885"/>
      <c r="HIP342" s="885"/>
      <c r="HIQ342" s="885"/>
      <c r="HIR342" s="885"/>
      <c r="HIS342" s="885"/>
      <c r="HIT342" s="885"/>
      <c r="HIU342" s="885"/>
      <c r="HIV342" s="885"/>
      <c r="HIW342" s="885"/>
      <c r="HIX342" s="885"/>
      <c r="HIY342" s="885"/>
      <c r="HIZ342" s="885"/>
      <c r="HJA342" s="885"/>
      <c r="HJB342" s="885"/>
      <c r="HJC342" s="885"/>
      <c r="HJD342" s="885"/>
      <c r="HJE342" s="885"/>
      <c r="HJF342" s="885"/>
      <c r="HJG342" s="885"/>
      <c r="HJH342" s="885"/>
      <c r="HJI342" s="885"/>
      <c r="HJJ342" s="885"/>
      <c r="HJK342" s="885"/>
      <c r="HJL342" s="885"/>
      <c r="HJM342" s="885"/>
      <c r="HJN342" s="885"/>
      <c r="HJO342" s="885"/>
      <c r="HJP342" s="885"/>
      <c r="HJQ342" s="885"/>
      <c r="HJR342" s="885"/>
      <c r="HJS342" s="885"/>
      <c r="HJT342" s="885"/>
      <c r="HJU342" s="885"/>
      <c r="HJV342" s="885"/>
      <c r="HJW342" s="885"/>
      <c r="HJX342" s="885"/>
      <c r="HJY342" s="885"/>
      <c r="HJZ342" s="885"/>
      <c r="HKA342" s="885"/>
      <c r="HKB342" s="885"/>
      <c r="HKC342" s="885"/>
      <c r="HKD342" s="885"/>
      <c r="HKE342" s="885"/>
      <c r="HKF342" s="885"/>
      <c r="HKG342" s="885"/>
      <c r="HKH342" s="885"/>
      <c r="HKI342" s="885"/>
      <c r="HKJ342" s="885"/>
      <c r="HKK342" s="885"/>
      <c r="HKL342" s="885"/>
      <c r="HKM342" s="885"/>
      <c r="HKN342" s="885"/>
      <c r="HKO342" s="885"/>
      <c r="HKP342" s="885"/>
      <c r="HKQ342" s="885"/>
      <c r="HKR342" s="885"/>
      <c r="HKS342" s="885"/>
      <c r="HKT342" s="885"/>
      <c r="HKU342" s="885"/>
      <c r="HKV342" s="885"/>
      <c r="HKW342" s="885"/>
      <c r="HKX342" s="885"/>
      <c r="HKY342" s="885"/>
      <c r="HKZ342" s="885"/>
      <c r="HLA342" s="885"/>
      <c r="HLB342" s="885"/>
      <c r="HLC342" s="885"/>
      <c r="HLD342" s="885"/>
      <c r="HLE342" s="885"/>
      <c r="HLF342" s="885"/>
      <c r="HLG342" s="885"/>
      <c r="HLH342" s="885"/>
      <c r="HLI342" s="885"/>
      <c r="HLJ342" s="885"/>
      <c r="HLK342" s="885"/>
      <c r="HLL342" s="885"/>
      <c r="HLM342" s="885"/>
      <c r="HLN342" s="885"/>
      <c r="HLO342" s="885"/>
      <c r="HLP342" s="885"/>
      <c r="HLQ342" s="885"/>
      <c r="HLR342" s="885"/>
      <c r="HLS342" s="885"/>
      <c r="HLT342" s="885"/>
      <c r="HLU342" s="885"/>
      <c r="HLV342" s="885"/>
      <c r="HLW342" s="885"/>
      <c r="HLX342" s="885"/>
      <c r="HLY342" s="885"/>
      <c r="HLZ342" s="885"/>
      <c r="HMA342" s="885"/>
      <c r="HMB342" s="885"/>
      <c r="HMC342" s="885"/>
      <c r="HMD342" s="885"/>
      <c r="HME342" s="885"/>
      <c r="HMF342" s="885"/>
      <c r="HMG342" s="885"/>
      <c r="HMH342" s="885"/>
      <c r="HMI342" s="885"/>
      <c r="HMJ342" s="885"/>
      <c r="HMK342" s="885"/>
      <c r="HML342" s="885"/>
      <c r="HMM342" s="885"/>
      <c r="HMN342" s="885"/>
      <c r="HMO342" s="885"/>
      <c r="HMP342" s="885"/>
      <c r="HMQ342" s="885"/>
      <c r="HMR342" s="885"/>
      <c r="HMS342" s="885"/>
      <c r="HMT342" s="885"/>
      <c r="HMU342" s="885"/>
      <c r="HMV342" s="885"/>
      <c r="HMW342" s="885"/>
      <c r="HMX342" s="885"/>
      <c r="HMY342" s="885"/>
      <c r="HMZ342" s="885"/>
      <c r="HNA342" s="885"/>
      <c r="HNB342" s="885"/>
      <c r="HNC342" s="885"/>
      <c r="HND342" s="885"/>
      <c r="HNE342" s="885"/>
      <c r="HNF342" s="885"/>
      <c r="HNG342" s="885"/>
      <c r="HNH342" s="885"/>
      <c r="HNI342" s="885"/>
      <c r="HNJ342" s="885"/>
      <c r="HNK342" s="885"/>
      <c r="HNL342" s="885"/>
      <c r="HNM342" s="885"/>
      <c r="HNN342" s="885"/>
      <c r="HNO342" s="885"/>
      <c r="HNP342" s="885"/>
      <c r="HNQ342" s="885"/>
      <c r="HNR342" s="885"/>
      <c r="HNS342" s="885"/>
      <c r="HNT342" s="885"/>
      <c r="HNU342" s="885"/>
      <c r="HNV342" s="885"/>
      <c r="HNW342" s="885"/>
      <c r="HNX342" s="885"/>
      <c r="HNY342" s="885"/>
      <c r="HNZ342" s="885"/>
      <c r="HOA342" s="885"/>
      <c r="HOB342" s="885"/>
      <c r="HOC342" s="885"/>
      <c r="HOD342" s="885"/>
      <c r="HOE342" s="885"/>
      <c r="HOF342" s="885"/>
      <c r="HOG342" s="885"/>
      <c r="HOH342" s="885"/>
      <c r="HOI342" s="885"/>
      <c r="HOJ342" s="885"/>
      <c r="HOK342" s="885"/>
      <c r="HOL342" s="885"/>
      <c r="HOM342" s="885"/>
      <c r="HON342" s="885"/>
      <c r="HOO342" s="885"/>
      <c r="HOP342" s="885"/>
      <c r="HOQ342" s="885"/>
      <c r="HOR342" s="885"/>
      <c r="HOS342" s="885"/>
      <c r="HOT342" s="885"/>
      <c r="HOU342" s="885"/>
      <c r="HOV342" s="885"/>
      <c r="HOW342" s="885"/>
      <c r="HOX342" s="885"/>
      <c r="HOY342" s="885"/>
      <c r="HOZ342" s="885"/>
      <c r="HPA342" s="885"/>
      <c r="HPB342" s="885"/>
      <c r="HPC342" s="885"/>
      <c r="HPD342" s="885"/>
      <c r="HPE342" s="885"/>
      <c r="HPF342" s="885"/>
      <c r="HPG342" s="885"/>
      <c r="HPH342" s="885"/>
      <c r="HPI342" s="885"/>
      <c r="HPJ342" s="885"/>
      <c r="HPK342" s="885"/>
      <c r="HPL342" s="885"/>
      <c r="HPM342" s="885"/>
      <c r="HPN342" s="885"/>
      <c r="HPO342" s="885"/>
      <c r="HPP342" s="885"/>
      <c r="HPQ342" s="885"/>
      <c r="HPR342" s="885"/>
      <c r="HPS342" s="885"/>
      <c r="HPT342" s="885"/>
      <c r="HPU342" s="885"/>
      <c r="HPV342" s="885"/>
      <c r="HPW342" s="885"/>
      <c r="HPX342" s="885"/>
      <c r="HPY342" s="885"/>
      <c r="HPZ342" s="885"/>
      <c r="HQA342" s="885"/>
      <c r="HQB342" s="885"/>
      <c r="HQC342" s="885"/>
      <c r="HQD342" s="885"/>
      <c r="HQE342" s="885"/>
      <c r="HQF342" s="885"/>
      <c r="HQG342" s="885"/>
      <c r="HQH342" s="885"/>
      <c r="HQI342" s="885"/>
      <c r="HQJ342" s="885"/>
      <c r="HQK342" s="885"/>
      <c r="HQL342" s="885"/>
      <c r="HQM342" s="885"/>
      <c r="HQN342" s="885"/>
      <c r="HQO342" s="885"/>
      <c r="HQP342" s="885"/>
      <c r="HQQ342" s="885"/>
      <c r="HQR342" s="885"/>
      <c r="HQS342" s="885"/>
      <c r="HQT342" s="885"/>
      <c r="HQU342" s="885"/>
      <c r="HQV342" s="885"/>
      <c r="HQW342" s="885"/>
      <c r="HQX342" s="885"/>
      <c r="HQY342" s="885"/>
      <c r="HQZ342" s="885"/>
      <c r="HRA342" s="885"/>
      <c r="HRB342" s="885"/>
      <c r="HRC342" s="885"/>
      <c r="HRD342" s="885"/>
      <c r="HRE342" s="885"/>
      <c r="HRF342" s="885"/>
      <c r="HRG342" s="885"/>
      <c r="HRH342" s="885"/>
      <c r="HRI342" s="885"/>
      <c r="HRJ342" s="885"/>
      <c r="HRK342" s="885"/>
      <c r="HRL342" s="885"/>
      <c r="HRM342" s="885"/>
      <c r="HRN342" s="885"/>
      <c r="HRO342" s="885"/>
      <c r="HRP342" s="885"/>
      <c r="HRQ342" s="885"/>
      <c r="HRR342" s="885"/>
      <c r="HRS342" s="885"/>
      <c r="HRT342" s="885"/>
      <c r="HRU342" s="885"/>
      <c r="HRV342" s="885"/>
      <c r="HRW342" s="885"/>
      <c r="HRX342" s="885"/>
      <c r="HRY342" s="885"/>
      <c r="HRZ342" s="885"/>
      <c r="HSA342" s="885"/>
      <c r="HSB342" s="885"/>
      <c r="HSC342" s="885"/>
      <c r="HSD342" s="885"/>
      <c r="HSE342" s="885"/>
      <c r="HSF342" s="885"/>
      <c r="HSG342" s="885"/>
      <c r="HSH342" s="885"/>
      <c r="HSI342" s="885"/>
      <c r="HSJ342" s="885"/>
      <c r="HSK342" s="885"/>
      <c r="HSL342" s="885"/>
      <c r="HSM342" s="885"/>
      <c r="HSN342" s="885"/>
      <c r="HSO342" s="885"/>
      <c r="HSP342" s="885"/>
      <c r="HSQ342" s="885"/>
      <c r="HSR342" s="885"/>
      <c r="HSS342" s="885"/>
      <c r="HST342" s="885"/>
      <c r="HSU342" s="885"/>
      <c r="HSV342" s="885"/>
      <c r="HSW342" s="885"/>
      <c r="HSX342" s="885"/>
      <c r="HSY342" s="885"/>
      <c r="HSZ342" s="885"/>
      <c r="HTA342" s="885"/>
      <c r="HTB342" s="885"/>
      <c r="HTC342" s="885"/>
      <c r="HTD342" s="885"/>
      <c r="HTE342" s="885"/>
      <c r="HTF342" s="885"/>
      <c r="HTG342" s="885"/>
      <c r="HTH342" s="885"/>
      <c r="HTI342" s="885"/>
      <c r="HTJ342" s="885"/>
      <c r="HTK342" s="885"/>
      <c r="HTL342" s="885"/>
      <c r="HTM342" s="885"/>
      <c r="HTN342" s="885"/>
      <c r="HTO342" s="885"/>
      <c r="HTP342" s="885"/>
      <c r="HTQ342" s="885"/>
      <c r="HTR342" s="885"/>
      <c r="HTS342" s="885"/>
      <c r="HTT342" s="885"/>
      <c r="HTU342" s="885"/>
      <c r="HTV342" s="885"/>
      <c r="HTW342" s="885"/>
      <c r="HTX342" s="885"/>
      <c r="HTY342" s="885"/>
      <c r="HTZ342" s="885"/>
      <c r="HUA342" s="885"/>
      <c r="HUB342" s="885"/>
      <c r="HUC342" s="885"/>
      <c r="HUD342" s="885"/>
      <c r="HUE342" s="885"/>
      <c r="HUF342" s="885"/>
      <c r="HUG342" s="885"/>
      <c r="HUH342" s="885"/>
      <c r="HUI342" s="885"/>
      <c r="HUJ342" s="885"/>
      <c r="HUK342" s="885"/>
      <c r="HUL342" s="885"/>
      <c r="HUM342" s="885"/>
      <c r="HUN342" s="885"/>
      <c r="HUO342" s="885"/>
      <c r="HUP342" s="885"/>
      <c r="HUQ342" s="885"/>
      <c r="HUR342" s="885"/>
      <c r="HUS342" s="885"/>
      <c r="HUT342" s="885"/>
      <c r="HUU342" s="885"/>
      <c r="HUV342" s="885"/>
      <c r="HUW342" s="885"/>
      <c r="HUX342" s="885"/>
      <c r="HUY342" s="885"/>
      <c r="HUZ342" s="885"/>
      <c r="HVA342" s="885"/>
      <c r="HVB342" s="885"/>
      <c r="HVC342" s="885"/>
      <c r="HVD342" s="885"/>
      <c r="HVE342" s="885"/>
      <c r="HVF342" s="885"/>
      <c r="HVG342" s="885"/>
      <c r="HVH342" s="885"/>
      <c r="HVI342" s="885"/>
      <c r="HVJ342" s="885"/>
      <c r="HVK342" s="885"/>
      <c r="HVL342" s="885"/>
      <c r="HVM342" s="885"/>
      <c r="HVN342" s="885"/>
      <c r="HVO342" s="885"/>
      <c r="HVP342" s="885"/>
      <c r="HVQ342" s="885"/>
      <c r="HVR342" s="885"/>
      <c r="HVS342" s="885"/>
      <c r="HVT342" s="885"/>
      <c r="HVU342" s="885"/>
      <c r="HVV342" s="885"/>
      <c r="HVW342" s="885"/>
      <c r="HVX342" s="885"/>
      <c r="HVY342" s="885"/>
      <c r="HVZ342" s="885"/>
      <c r="HWA342" s="885"/>
      <c r="HWB342" s="885"/>
      <c r="HWC342" s="885"/>
      <c r="HWD342" s="885"/>
      <c r="HWE342" s="885"/>
      <c r="HWF342" s="885"/>
      <c r="HWG342" s="885"/>
      <c r="HWH342" s="885"/>
      <c r="HWI342" s="885"/>
      <c r="HWJ342" s="885"/>
      <c r="HWK342" s="885"/>
      <c r="HWL342" s="885"/>
      <c r="HWM342" s="885"/>
      <c r="HWN342" s="885"/>
      <c r="HWO342" s="885"/>
      <c r="HWP342" s="885"/>
      <c r="HWQ342" s="885"/>
      <c r="HWR342" s="885"/>
      <c r="HWS342" s="885"/>
      <c r="HWT342" s="885"/>
      <c r="HWU342" s="885"/>
      <c r="HWV342" s="885"/>
      <c r="HWW342" s="885"/>
      <c r="HWX342" s="885"/>
      <c r="HWY342" s="885"/>
      <c r="HWZ342" s="885"/>
      <c r="HXA342" s="885"/>
      <c r="HXB342" s="885"/>
      <c r="HXC342" s="885"/>
      <c r="HXD342" s="885"/>
      <c r="HXE342" s="885"/>
      <c r="HXF342" s="885"/>
      <c r="HXG342" s="885"/>
      <c r="HXH342" s="885"/>
      <c r="HXI342" s="885"/>
      <c r="HXJ342" s="885"/>
      <c r="HXK342" s="885"/>
      <c r="HXL342" s="885"/>
      <c r="HXM342" s="885"/>
      <c r="HXN342" s="885"/>
      <c r="HXO342" s="885"/>
      <c r="HXP342" s="885"/>
      <c r="HXQ342" s="885"/>
      <c r="HXR342" s="885"/>
      <c r="HXS342" s="885"/>
      <c r="HXT342" s="885"/>
      <c r="HXU342" s="885"/>
      <c r="HXV342" s="885"/>
      <c r="HXW342" s="885"/>
      <c r="HXX342" s="885"/>
      <c r="HXY342" s="885"/>
      <c r="HXZ342" s="885"/>
      <c r="HYA342" s="885"/>
      <c r="HYB342" s="885"/>
      <c r="HYC342" s="885"/>
      <c r="HYD342" s="885"/>
      <c r="HYE342" s="885"/>
      <c r="HYF342" s="885"/>
      <c r="HYG342" s="885"/>
      <c r="HYH342" s="885"/>
      <c r="HYI342" s="885"/>
      <c r="HYJ342" s="885"/>
      <c r="HYK342" s="885"/>
      <c r="HYL342" s="885"/>
      <c r="HYM342" s="885"/>
      <c r="HYN342" s="885"/>
      <c r="HYO342" s="885"/>
      <c r="HYP342" s="885"/>
      <c r="HYQ342" s="885"/>
      <c r="HYR342" s="885"/>
      <c r="HYS342" s="885"/>
      <c r="HYT342" s="885"/>
      <c r="HYU342" s="885"/>
      <c r="HYV342" s="885"/>
      <c r="HYW342" s="885"/>
      <c r="HYX342" s="885"/>
      <c r="HYY342" s="885"/>
      <c r="HYZ342" s="885"/>
      <c r="HZA342" s="885"/>
      <c r="HZB342" s="885"/>
      <c r="HZC342" s="885"/>
      <c r="HZD342" s="885"/>
      <c r="HZE342" s="885"/>
      <c r="HZF342" s="885"/>
      <c r="HZG342" s="885"/>
      <c r="HZH342" s="885"/>
      <c r="HZI342" s="885"/>
      <c r="HZJ342" s="885"/>
      <c r="HZK342" s="885"/>
      <c r="HZL342" s="885"/>
      <c r="HZM342" s="885"/>
      <c r="HZN342" s="885"/>
      <c r="HZO342" s="885"/>
      <c r="HZP342" s="885"/>
      <c r="HZQ342" s="885"/>
      <c r="HZR342" s="885"/>
      <c r="HZS342" s="885"/>
      <c r="HZT342" s="885"/>
      <c r="HZU342" s="885"/>
      <c r="HZV342" s="885"/>
      <c r="HZW342" s="885"/>
      <c r="HZX342" s="885"/>
      <c r="HZY342" s="885"/>
      <c r="HZZ342" s="885"/>
      <c r="IAA342" s="885"/>
      <c r="IAB342" s="885"/>
      <c r="IAC342" s="885"/>
      <c r="IAD342" s="885"/>
      <c r="IAE342" s="885"/>
      <c r="IAF342" s="885"/>
      <c r="IAG342" s="885"/>
      <c r="IAH342" s="885"/>
      <c r="IAI342" s="885"/>
      <c r="IAJ342" s="885"/>
      <c r="IAK342" s="885"/>
      <c r="IAL342" s="885"/>
      <c r="IAM342" s="885"/>
      <c r="IAN342" s="885"/>
      <c r="IAO342" s="885"/>
      <c r="IAP342" s="885"/>
      <c r="IAQ342" s="885"/>
      <c r="IAR342" s="885"/>
      <c r="IAS342" s="885"/>
      <c r="IAT342" s="885"/>
      <c r="IAU342" s="885"/>
      <c r="IAV342" s="885"/>
      <c r="IAW342" s="885"/>
      <c r="IAX342" s="885"/>
      <c r="IAY342" s="885"/>
      <c r="IAZ342" s="885"/>
      <c r="IBA342" s="885"/>
      <c r="IBB342" s="885"/>
      <c r="IBC342" s="885"/>
      <c r="IBD342" s="885"/>
      <c r="IBE342" s="885"/>
      <c r="IBF342" s="885"/>
      <c r="IBG342" s="885"/>
      <c r="IBH342" s="885"/>
      <c r="IBI342" s="885"/>
      <c r="IBJ342" s="885"/>
      <c r="IBK342" s="885"/>
      <c r="IBL342" s="885"/>
      <c r="IBM342" s="885"/>
      <c r="IBN342" s="885"/>
      <c r="IBO342" s="885"/>
      <c r="IBP342" s="885"/>
      <c r="IBQ342" s="885"/>
      <c r="IBR342" s="885"/>
      <c r="IBS342" s="885"/>
      <c r="IBT342" s="885"/>
      <c r="IBU342" s="885"/>
      <c r="IBV342" s="885"/>
      <c r="IBW342" s="885"/>
      <c r="IBX342" s="885"/>
      <c r="IBY342" s="885"/>
      <c r="IBZ342" s="885"/>
      <c r="ICA342" s="885"/>
      <c r="ICB342" s="885"/>
      <c r="ICC342" s="885"/>
      <c r="ICD342" s="885"/>
      <c r="ICE342" s="885"/>
      <c r="ICF342" s="885"/>
      <c r="ICG342" s="885"/>
      <c r="ICH342" s="885"/>
      <c r="ICI342" s="885"/>
      <c r="ICJ342" s="885"/>
      <c r="ICK342" s="885"/>
      <c r="ICL342" s="885"/>
      <c r="ICM342" s="885"/>
      <c r="ICN342" s="885"/>
      <c r="ICO342" s="885"/>
      <c r="ICP342" s="885"/>
      <c r="ICQ342" s="885"/>
      <c r="ICR342" s="885"/>
      <c r="ICS342" s="885"/>
      <c r="ICT342" s="885"/>
      <c r="ICU342" s="885"/>
      <c r="ICV342" s="885"/>
      <c r="ICW342" s="885"/>
      <c r="ICX342" s="885"/>
      <c r="ICY342" s="885"/>
      <c r="ICZ342" s="885"/>
      <c r="IDA342" s="885"/>
      <c r="IDB342" s="885"/>
      <c r="IDC342" s="885"/>
      <c r="IDD342" s="885"/>
      <c r="IDE342" s="885"/>
      <c r="IDF342" s="885"/>
      <c r="IDG342" s="885"/>
      <c r="IDH342" s="885"/>
      <c r="IDI342" s="885"/>
      <c r="IDJ342" s="885"/>
      <c r="IDK342" s="885"/>
      <c r="IDL342" s="885"/>
      <c r="IDM342" s="885"/>
      <c r="IDN342" s="885"/>
      <c r="IDO342" s="885"/>
      <c r="IDP342" s="885"/>
      <c r="IDQ342" s="885"/>
      <c r="IDR342" s="885"/>
      <c r="IDS342" s="885"/>
      <c r="IDT342" s="885"/>
      <c r="IDU342" s="885"/>
      <c r="IDV342" s="885"/>
      <c r="IDW342" s="885"/>
      <c r="IDX342" s="885"/>
      <c r="IDY342" s="885"/>
      <c r="IDZ342" s="885"/>
      <c r="IEA342" s="885"/>
      <c r="IEB342" s="885"/>
      <c r="IEC342" s="885"/>
      <c r="IED342" s="885"/>
      <c r="IEE342" s="885"/>
      <c r="IEF342" s="885"/>
      <c r="IEG342" s="885"/>
      <c r="IEH342" s="885"/>
      <c r="IEI342" s="885"/>
      <c r="IEJ342" s="885"/>
      <c r="IEK342" s="885"/>
      <c r="IEL342" s="885"/>
      <c r="IEM342" s="885"/>
      <c r="IEN342" s="885"/>
      <c r="IEO342" s="885"/>
      <c r="IEP342" s="885"/>
      <c r="IEQ342" s="885"/>
      <c r="IER342" s="885"/>
      <c r="IES342" s="885"/>
      <c r="IET342" s="885"/>
      <c r="IEU342" s="885"/>
      <c r="IEV342" s="885"/>
      <c r="IEW342" s="885"/>
      <c r="IEX342" s="885"/>
      <c r="IEY342" s="885"/>
      <c r="IEZ342" s="885"/>
      <c r="IFA342" s="885"/>
      <c r="IFB342" s="885"/>
      <c r="IFC342" s="885"/>
      <c r="IFD342" s="885"/>
      <c r="IFE342" s="885"/>
      <c r="IFF342" s="885"/>
      <c r="IFG342" s="885"/>
      <c r="IFH342" s="885"/>
      <c r="IFI342" s="885"/>
      <c r="IFJ342" s="885"/>
      <c r="IFK342" s="885"/>
      <c r="IFL342" s="885"/>
      <c r="IFM342" s="885"/>
      <c r="IFN342" s="885"/>
      <c r="IFO342" s="885"/>
      <c r="IFP342" s="885"/>
      <c r="IFQ342" s="885"/>
      <c r="IFR342" s="885"/>
      <c r="IFS342" s="885"/>
      <c r="IFT342" s="885"/>
      <c r="IFU342" s="885"/>
      <c r="IFV342" s="885"/>
      <c r="IFW342" s="885"/>
      <c r="IFX342" s="885"/>
      <c r="IFY342" s="885"/>
      <c r="IFZ342" s="885"/>
      <c r="IGA342" s="885"/>
      <c r="IGB342" s="885"/>
      <c r="IGC342" s="885"/>
      <c r="IGD342" s="885"/>
      <c r="IGE342" s="885"/>
      <c r="IGF342" s="885"/>
      <c r="IGG342" s="885"/>
      <c r="IGH342" s="885"/>
      <c r="IGI342" s="885"/>
      <c r="IGJ342" s="885"/>
      <c r="IGK342" s="885"/>
      <c r="IGL342" s="885"/>
      <c r="IGM342" s="885"/>
      <c r="IGN342" s="885"/>
      <c r="IGO342" s="885"/>
      <c r="IGP342" s="885"/>
      <c r="IGQ342" s="885"/>
      <c r="IGR342" s="885"/>
      <c r="IGS342" s="885"/>
      <c r="IGT342" s="885"/>
      <c r="IGU342" s="885"/>
      <c r="IGV342" s="885"/>
      <c r="IGW342" s="885"/>
      <c r="IGX342" s="885"/>
      <c r="IGY342" s="885"/>
      <c r="IGZ342" s="885"/>
      <c r="IHA342" s="885"/>
      <c r="IHB342" s="885"/>
      <c r="IHC342" s="885"/>
      <c r="IHD342" s="885"/>
      <c r="IHE342" s="885"/>
      <c r="IHF342" s="885"/>
      <c r="IHG342" s="885"/>
      <c r="IHH342" s="885"/>
      <c r="IHI342" s="885"/>
      <c r="IHJ342" s="885"/>
      <c r="IHK342" s="885"/>
      <c r="IHL342" s="885"/>
      <c r="IHM342" s="885"/>
      <c r="IHN342" s="885"/>
      <c r="IHO342" s="885"/>
      <c r="IHP342" s="885"/>
      <c r="IHQ342" s="885"/>
      <c r="IHR342" s="885"/>
      <c r="IHS342" s="885"/>
      <c r="IHT342" s="885"/>
      <c r="IHU342" s="885"/>
      <c r="IHV342" s="885"/>
      <c r="IHW342" s="885"/>
      <c r="IHX342" s="885"/>
      <c r="IHY342" s="885"/>
      <c r="IHZ342" s="885"/>
      <c r="IIA342" s="885"/>
      <c r="IIB342" s="885"/>
      <c r="IIC342" s="885"/>
      <c r="IID342" s="885"/>
      <c r="IIE342" s="885"/>
      <c r="IIF342" s="885"/>
      <c r="IIG342" s="885"/>
      <c r="IIH342" s="885"/>
      <c r="III342" s="885"/>
      <c r="IIJ342" s="885"/>
      <c r="IIK342" s="885"/>
      <c r="IIL342" s="885"/>
      <c r="IIM342" s="885"/>
      <c r="IIN342" s="885"/>
      <c r="IIO342" s="885"/>
      <c r="IIP342" s="885"/>
      <c r="IIQ342" s="885"/>
      <c r="IIR342" s="885"/>
      <c r="IIS342" s="885"/>
      <c r="IIT342" s="885"/>
      <c r="IIU342" s="885"/>
      <c r="IIV342" s="885"/>
      <c r="IIW342" s="885"/>
      <c r="IIX342" s="885"/>
      <c r="IIY342" s="885"/>
      <c r="IIZ342" s="885"/>
      <c r="IJA342" s="885"/>
      <c r="IJB342" s="885"/>
      <c r="IJC342" s="885"/>
      <c r="IJD342" s="885"/>
      <c r="IJE342" s="885"/>
      <c r="IJF342" s="885"/>
      <c r="IJG342" s="885"/>
      <c r="IJH342" s="885"/>
      <c r="IJI342" s="885"/>
      <c r="IJJ342" s="885"/>
      <c r="IJK342" s="885"/>
      <c r="IJL342" s="885"/>
      <c r="IJM342" s="885"/>
      <c r="IJN342" s="885"/>
      <c r="IJO342" s="885"/>
      <c r="IJP342" s="885"/>
      <c r="IJQ342" s="885"/>
      <c r="IJR342" s="885"/>
      <c r="IJS342" s="885"/>
      <c r="IJT342" s="885"/>
      <c r="IJU342" s="885"/>
      <c r="IJV342" s="885"/>
      <c r="IJW342" s="885"/>
      <c r="IJX342" s="885"/>
      <c r="IJY342" s="885"/>
      <c r="IJZ342" s="885"/>
      <c r="IKA342" s="885"/>
      <c r="IKB342" s="885"/>
      <c r="IKC342" s="885"/>
      <c r="IKD342" s="885"/>
      <c r="IKE342" s="885"/>
      <c r="IKF342" s="885"/>
      <c r="IKG342" s="885"/>
      <c r="IKH342" s="885"/>
      <c r="IKI342" s="885"/>
      <c r="IKJ342" s="885"/>
      <c r="IKK342" s="885"/>
      <c r="IKL342" s="885"/>
      <c r="IKM342" s="885"/>
      <c r="IKN342" s="885"/>
      <c r="IKO342" s="885"/>
      <c r="IKP342" s="885"/>
      <c r="IKQ342" s="885"/>
      <c r="IKR342" s="885"/>
      <c r="IKS342" s="885"/>
      <c r="IKT342" s="885"/>
      <c r="IKU342" s="885"/>
      <c r="IKV342" s="885"/>
      <c r="IKW342" s="885"/>
      <c r="IKX342" s="885"/>
      <c r="IKY342" s="885"/>
      <c r="IKZ342" s="885"/>
      <c r="ILA342" s="885"/>
      <c r="ILB342" s="885"/>
      <c r="ILC342" s="885"/>
      <c r="ILD342" s="885"/>
      <c r="ILE342" s="885"/>
      <c r="ILF342" s="885"/>
      <c r="ILG342" s="885"/>
      <c r="ILH342" s="885"/>
      <c r="ILI342" s="885"/>
      <c r="ILJ342" s="885"/>
      <c r="ILK342" s="885"/>
      <c r="ILL342" s="885"/>
      <c r="ILM342" s="885"/>
      <c r="ILN342" s="885"/>
      <c r="ILO342" s="885"/>
      <c r="ILP342" s="885"/>
      <c r="ILQ342" s="885"/>
      <c r="ILR342" s="885"/>
      <c r="ILS342" s="885"/>
      <c r="ILT342" s="885"/>
      <c r="ILU342" s="885"/>
      <c r="ILV342" s="885"/>
      <c r="ILW342" s="885"/>
      <c r="ILX342" s="885"/>
      <c r="ILY342" s="885"/>
      <c r="ILZ342" s="885"/>
      <c r="IMA342" s="885"/>
      <c r="IMB342" s="885"/>
      <c r="IMC342" s="885"/>
      <c r="IMD342" s="885"/>
      <c r="IME342" s="885"/>
      <c r="IMF342" s="885"/>
      <c r="IMG342" s="885"/>
      <c r="IMH342" s="885"/>
      <c r="IMI342" s="885"/>
      <c r="IMJ342" s="885"/>
      <c r="IMK342" s="885"/>
      <c r="IML342" s="885"/>
      <c r="IMM342" s="885"/>
      <c r="IMN342" s="885"/>
      <c r="IMO342" s="885"/>
      <c r="IMP342" s="885"/>
      <c r="IMQ342" s="885"/>
      <c r="IMR342" s="885"/>
      <c r="IMS342" s="885"/>
      <c r="IMT342" s="885"/>
      <c r="IMU342" s="885"/>
      <c r="IMV342" s="885"/>
      <c r="IMW342" s="885"/>
      <c r="IMX342" s="885"/>
      <c r="IMY342" s="885"/>
      <c r="IMZ342" s="885"/>
      <c r="INA342" s="885"/>
      <c r="INB342" s="885"/>
      <c r="INC342" s="885"/>
      <c r="IND342" s="885"/>
      <c r="INE342" s="885"/>
      <c r="INF342" s="885"/>
      <c r="ING342" s="885"/>
      <c r="INH342" s="885"/>
      <c r="INI342" s="885"/>
      <c r="INJ342" s="885"/>
      <c r="INK342" s="885"/>
      <c r="INL342" s="885"/>
      <c r="INM342" s="885"/>
      <c r="INN342" s="885"/>
      <c r="INO342" s="885"/>
      <c r="INP342" s="885"/>
      <c r="INQ342" s="885"/>
      <c r="INR342" s="885"/>
      <c r="INS342" s="885"/>
      <c r="INT342" s="885"/>
      <c r="INU342" s="885"/>
      <c r="INV342" s="885"/>
      <c r="INW342" s="885"/>
      <c r="INX342" s="885"/>
      <c r="INY342" s="885"/>
      <c r="INZ342" s="885"/>
      <c r="IOA342" s="885"/>
      <c r="IOB342" s="885"/>
      <c r="IOC342" s="885"/>
      <c r="IOD342" s="885"/>
      <c r="IOE342" s="885"/>
      <c r="IOF342" s="885"/>
      <c r="IOG342" s="885"/>
      <c r="IOH342" s="885"/>
      <c r="IOI342" s="885"/>
      <c r="IOJ342" s="885"/>
      <c r="IOK342" s="885"/>
      <c r="IOL342" s="885"/>
      <c r="IOM342" s="885"/>
      <c r="ION342" s="885"/>
      <c r="IOO342" s="885"/>
      <c r="IOP342" s="885"/>
      <c r="IOQ342" s="885"/>
      <c r="IOR342" s="885"/>
      <c r="IOS342" s="885"/>
      <c r="IOT342" s="885"/>
      <c r="IOU342" s="885"/>
      <c r="IOV342" s="885"/>
      <c r="IOW342" s="885"/>
      <c r="IOX342" s="885"/>
      <c r="IOY342" s="885"/>
      <c r="IOZ342" s="885"/>
      <c r="IPA342" s="885"/>
      <c r="IPB342" s="885"/>
      <c r="IPC342" s="885"/>
      <c r="IPD342" s="885"/>
      <c r="IPE342" s="885"/>
      <c r="IPF342" s="885"/>
      <c r="IPG342" s="885"/>
      <c r="IPH342" s="885"/>
      <c r="IPI342" s="885"/>
      <c r="IPJ342" s="885"/>
      <c r="IPK342" s="885"/>
      <c r="IPL342" s="885"/>
      <c r="IPM342" s="885"/>
      <c r="IPN342" s="885"/>
      <c r="IPO342" s="885"/>
      <c r="IPP342" s="885"/>
      <c r="IPQ342" s="885"/>
      <c r="IPR342" s="885"/>
      <c r="IPS342" s="885"/>
      <c r="IPT342" s="885"/>
      <c r="IPU342" s="885"/>
      <c r="IPV342" s="885"/>
      <c r="IPW342" s="885"/>
      <c r="IPX342" s="885"/>
      <c r="IPY342" s="885"/>
      <c r="IPZ342" s="885"/>
      <c r="IQA342" s="885"/>
      <c r="IQB342" s="885"/>
      <c r="IQC342" s="885"/>
      <c r="IQD342" s="885"/>
      <c r="IQE342" s="885"/>
      <c r="IQF342" s="885"/>
      <c r="IQG342" s="885"/>
      <c r="IQH342" s="885"/>
      <c r="IQI342" s="885"/>
      <c r="IQJ342" s="885"/>
      <c r="IQK342" s="885"/>
      <c r="IQL342" s="885"/>
      <c r="IQM342" s="885"/>
      <c r="IQN342" s="885"/>
      <c r="IQO342" s="885"/>
      <c r="IQP342" s="885"/>
      <c r="IQQ342" s="885"/>
      <c r="IQR342" s="885"/>
      <c r="IQS342" s="885"/>
      <c r="IQT342" s="885"/>
      <c r="IQU342" s="885"/>
      <c r="IQV342" s="885"/>
      <c r="IQW342" s="885"/>
      <c r="IQX342" s="885"/>
      <c r="IQY342" s="885"/>
      <c r="IQZ342" s="885"/>
      <c r="IRA342" s="885"/>
      <c r="IRB342" s="885"/>
      <c r="IRC342" s="885"/>
      <c r="IRD342" s="885"/>
      <c r="IRE342" s="885"/>
      <c r="IRF342" s="885"/>
      <c r="IRG342" s="885"/>
      <c r="IRH342" s="885"/>
      <c r="IRI342" s="885"/>
      <c r="IRJ342" s="885"/>
      <c r="IRK342" s="885"/>
      <c r="IRL342" s="885"/>
      <c r="IRM342" s="885"/>
      <c r="IRN342" s="885"/>
      <c r="IRO342" s="885"/>
      <c r="IRP342" s="885"/>
      <c r="IRQ342" s="885"/>
      <c r="IRR342" s="885"/>
      <c r="IRS342" s="885"/>
      <c r="IRT342" s="885"/>
      <c r="IRU342" s="885"/>
      <c r="IRV342" s="885"/>
      <c r="IRW342" s="885"/>
      <c r="IRX342" s="885"/>
      <c r="IRY342" s="885"/>
      <c r="IRZ342" s="885"/>
      <c r="ISA342" s="885"/>
      <c r="ISB342" s="885"/>
      <c r="ISC342" s="885"/>
      <c r="ISD342" s="885"/>
      <c r="ISE342" s="885"/>
      <c r="ISF342" s="885"/>
      <c r="ISG342" s="885"/>
      <c r="ISH342" s="885"/>
      <c r="ISI342" s="885"/>
      <c r="ISJ342" s="885"/>
      <c r="ISK342" s="885"/>
      <c r="ISL342" s="885"/>
      <c r="ISM342" s="885"/>
      <c r="ISN342" s="885"/>
      <c r="ISO342" s="885"/>
      <c r="ISP342" s="885"/>
      <c r="ISQ342" s="885"/>
      <c r="ISR342" s="885"/>
      <c r="ISS342" s="885"/>
      <c r="IST342" s="885"/>
      <c r="ISU342" s="885"/>
      <c r="ISV342" s="885"/>
      <c r="ISW342" s="885"/>
      <c r="ISX342" s="885"/>
      <c r="ISY342" s="885"/>
      <c r="ISZ342" s="885"/>
      <c r="ITA342" s="885"/>
      <c r="ITB342" s="885"/>
      <c r="ITC342" s="885"/>
      <c r="ITD342" s="885"/>
      <c r="ITE342" s="885"/>
      <c r="ITF342" s="885"/>
      <c r="ITG342" s="885"/>
      <c r="ITH342" s="885"/>
      <c r="ITI342" s="885"/>
      <c r="ITJ342" s="885"/>
      <c r="ITK342" s="885"/>
      <c r="ITL342" s="885"/>
      <c r="ITM342" s="885"/>
      <c r="ITN342" s="885"/>
      <c r="ITO342" s="885"/>
      <c r="ITP342" s="885"/>
      <c r="ITQ342" s="885"/>
      <c r="ITR342" s="885"/>
      <c r="ITS342" s="885"/>
      <c r="ITT342" s="885"/>
      <c r="ITU342" s="885"/>
      <c r="ITV342" s="885"/>
      <c r="ITW342" s="885"/>
      <c r="ITX342" s="885"/>
      <c r="ITY342" s="885"/>
      <c r="ITZ342" s="885"/>
      <c r="IUA342" s="885"/>
      <c r="IUB342" s="885"/>
      <c r="IUC342" s="885"/>
      <c r="IUD342" s="885"/>
      <c r="IUE342" s="885"/>
      <c r="IUF342" s="885"/>
      <c r="IUG342" s="885"/>
      <c r="IUH342" s="885"/>
      <c r="IUI342" s="885"/>
      <c r="IUJ342" s="885"/>
      <c r="IUK342" s="885"/>
      <c r="IUL342" s="885"/>
      <c r="IUM342" s="885"/>
      <c r="IUN342" s="885"/>
      <c r="IUO342" s="885"/>
      <c r="IUP342" s="885"/>
      <c r="IUQ342" s="885"/>
      <c r="IUR342" s="885"/>
      <c r="IUS342" s="885"/>
      <c r="IUT342" s="885"/>
      <c r="IUU342" s="885"/>
      <c r="IUV342" s="885"/>
      <c r="IUW342" s="885"/>
      <c r="IUX342" s="885"/>
      <c r="IUY342" s="885"/>
      <c r="IUZ342" s="885"/>
      <c r="IVA342" s="885"/>
      <c r="IVB342" s="885"/>
      <c r="IVC342" s="885"/>
      <c r="IVD342" s="885"/>
      <c r="IVE342" s="885"/>
      <c r="IVF342" s="885"/>
      <c r="IVG342" s="885"/>
      <c r="IVH342" s="885"/>
      <c r="IVI342" s="885"/>
      <c r="IVJ342" s="885"/>
      <c r="IVK342" s="885"/>
      <c r="IVL342" s="885"/>
      <c r="IVM342" s="885"/>
      <c r="IVN342" s="885"/>
      <c r="IVO342" s="885"/>
      <c r="IVP342" s="885"/>
      <c r="IVQ342" s="885"/>
      <c r="IVR342" s="885"/>
      <c r="IVS342" s="885"/>
      <c r="IVT342" s="885"/>
      <c r="IVU342" s="885"/>
      <c r="IVV342" s="885"/>
      <c r="IVW342" s="885"/>
      <c r="IVX342" s="885"/>
      <c r="IVY342" s="885"/>
      <c r="IVZ342" s="885"/>
      <c r="IWA342" s="885"/>
      <c r="IWB342" s="885"/>
      <c r="IWC342" s="885"/>
      <c r="IWD342" s="885"/>
      <c r="IWE342" s="885"/>
      <c r="IWF342" s="885"/>
      <c r="IWG342" s="885"/>
      <c r="IWH342" s="885"/>
      <c r="IWI342" s="885"/>
      <c r="IWJ342" s="885"/>
      <c r="IWK342" s="885"/>
      <c r="IWL342" s="885"/>
      <c r="IWM342" s="885"/>
      <c r="IWN342" s="885"/>
      <c r="IWO342" s="885"/>
      <c r="IWP342" s="885"/>
      <c r="IWQ342" s="885"/>
      <c r="IWR342" s="885"/>
      <c r="IWS342" s="885"/>
      <c r="IWT342" s="885"/>
      <c r="IWU342" s="885"/>
      <c r="IWV342" s="885"/>
      <c r="IWW342" s="885"/>
      <c r="IWX342" s="885"/>
      <c r="IWY342" s="885"/>
      <c r="IWZ342" s="885"/>
      <c r="IXA342" s="885"/>
      <c r="IXB342" s="885"/>
      <c r="IXC342" s="885"/>
      <c r="IXD342" s="885"/>
      <c r="IXE342" s="885"/>
      <c r="IXF342" s="885"/>
      <c r="IXG342" s="885"/>
      <c r="IXH342" s="885"/>
      <c r="IXI342" s="885"/>
      <c r="IXJ342" s="885"/>
      <c r="IXK342" s="885"/>
      <c r="IXL342" s="885"/>
      <c r="IXM342" s="885"/>
      <c r="IXN342" s="885"/>
      <c r="IXO342" s="885"/>
      <c r="IXP342" s="885"/>
      <c r="IXQ342" s="885"/>
      <c r="IXR342" s="885"/>
      <c r="IXS342" s="885"/>
      <c r="IXT342" s="885"/>
      <c r="IXU342" s="885"/>
      <c r="IXV342" s="885"/>
      <c r="IXW342" s="885"/>
      <c r="IXX342" s="885"/>
      <c r="IXY342" s="885"/>
      <c r="IXZ342" s="885"/>
      <c r="IYA342" s="885"/>
      <c r="IYB342" s="885"/>
      <c r="IYC342" s="885"/>
      <c r="IYD342" s="885"/>
      <c r="IYE342" s="885"/>
      <c r="IYF342" s="885"/>
      <c r="IYG342" s="885"/>
      <c r="IYH342" s="885"/>
      <c r="IYI342" s="885"/>
      <c r="IYJ342" s="885"/>
      <c r="IYK342" s="885"/>
      <c r="IYL342" s="885"/>
      <c r="IYM342" s="885"/>
      <c r="IYN342" s="885"/>
      <c r="IYO342" s="885"/>
      <c r="IYP342" s="885"/>
      <c r="IYQ342" s="885"/>
      <c r="IYR342" s="885"/>
      <c r="IYS342" s="885"/>
      <c r="IYT342" s="885"/>
      <c r="IYU342" s="885"/>
      <c r="IYV342" s="885"/>
      <c r="IYW342" s="885"/>
      <c r="IYX342" s="885"/>
      <c r="IYY342" s="885"/>
      <c r="IYZ342" s="885"/>
      <c r="IZA342" s="885"/>
      <c r="IZB342" s="885"/>
      <c r="IZC342" s="885"/>
      <c r="IZD342" s="885"/>
      <c r="IZE342" s="885"/>
      <c r="IZF342" s="885"/>
      <c r="IZG342" s="885"/>
      <c r="IZH342" s="885"/>
      <c r="IZI342" s="885"/>
      <c r="IZJ342" s="885"/>
      <c r="IZK342" s="885"/>
      <c r="IZL342" s="885"/>
      <c r="IZM342" s="885"/>
      <c r="IZN342" s="885"/>
      <c r="IZO342" s="885"/>
      <c r="IZP342" s="885"/>
      <c r="IZQ342" s="885"/>
      <c r="IZR342" s="885"/>
      <c r="IZS342" s="885"/>
      <c r="IZT342" s="885"/>
      <c r="IZU342" s="885"/>
      <c r="IZV342" s="885"/>
      <c r="IZW342" s="885"/>
      <c r="IZX342" s="885"/>
      <c r="IZY342" s="885"/>
      <c r="IZZ342" s="885"/>
      <c r="JAA342" s="885"/>
      <c r="JAB342" s="885"/>
      <c r="JAC342" s="885"/>
      <c r="JAD342" s="885"/>
      <c r="JAE342" s="885"/>
      <c r="JAF342" s="885"/>
      <c r="JAG342" s="885"/>
      <c r="JAH342" s="885"/>
      <c r="JAI342" s="885"/>
      <c r="JAJ342" s="885"/>
      <c r="JAK342" s="885"/>
      <c r="JAL342" s="885"/>
      <c r="JAM342" s="885"/>
      <c r="JAN342" s="885"/>
      <c r="JAO342" s="885"/>
      <c r="JAP342" s="885"/>
      <c r="JAQ342" s="885"/>
      <c r="JAR342" s="885"/>
      <c r="JAS342" s="885"/>
      <c r="JAT342" s="885"/>
      <c r="JAU342" s="885"/>
      <c r="JAV342" s="885"/>
      <c r="JAW342" s="885"/>
      <c r="JAX342" s="885"/>
      <c r="JAY342" s="885"/>
      <c r="JAZ342" s="885"/>
      <c r="JBA342" s="885"/>
      <c r="JBB342" s="885"/>
      <c r="JBC342" s="885"/>
      <c r="JBD342" s="885"/>
      <c r="JBE342" s="885"/>
      <c r="JBF342" s="885"/>
      <c r="JBG342" s="885"/>
      <c r="JBH342" s="885"/>
      <c r="JBI342" s="885"/>
      <c r="JBJ342" s="885"/>
      <c r="JBK342" s="885"/>
      <c r="JBL342" s="885"/>
      <c r="JBM342" s="885"/>
      <c r="JBN342" s="885"/>
      <c r="JBO342" s="885"/>
      <c r="JBP342" s="885"/>
      <c r="JBQ342" s="885"/>
      <c r="JBR342" s="885"/>
      <c r="JBS342" s="885"/>
      <c r="JBT342" s="885"/>
      <c r="JBU342" s="885"/>
      <c r="JBV342" s="885"/>
      <c r="JBW342" s="885"/>
      <c r="JBX342" s="885"/>
      <c r="JBY342" s="885"/>
      <c r="JBZ342" s="885"/>
      <c r="JCA342" s="885"/>
      <c r="JCB342" s="885"/>
      <c r="JCC342" s="885"/>
      <c r="JCD342" s="885"/>
      <c r="JCE342" s="885"/>
      <c r="JCF342" s="885"/>
      <c r="JCG342" s="885"/>
      <c r="JCH342" s="885"/>
      <c r="JCI342" s="885"/>
      <c r="JCJ342" s="885"/>
      <c r="JCK342" s="885"/>
      <c r="JCL342" s="885"/>
      <c r="JCM342" s="885"/>
      <c r="JCN342" s="885"/>
      <c r="JCO342" s="885"/>
      <c r="JCP342" s="885"/>
      <c r="JCQ342" s="885"/>
      <c r="JCR342" s="885"/>
      <c r="JCS342" s="885"/>
      <c r="JCT342" s="885"/>
      <c r="JCU342" s="885"/>
      <c r="JCV342" s="885"/>
      <c r="JCW342" s="885"/>
      <c r="JCX342" s="885"/>
      <c r="JCY342" s="885"/>
      <c r="JCZ342" s="885"/>
      <c r="JDA342" s="885"/>
      <c r="JDB342" s="885"/>
      <c r="JDC342" s="885"/>
      <c r="JDD342" s="885"/>
      <c r="JDE342" s="885"/>
      <c r="JDF342" s="885"/>
      <c r="JDG342" s="885"/>
      <c r="JDH342" s="885"/>
      <c r="JDI342" s="885"/>
      <c r="JDJ342" s="885"/>
      <c r="JDK342" s="885"/>
      <c r="JDL342" s="885"/>
      <c r="JDM342" s="885"/>
      <c r="JDN342" s="885"/>
      <c r="JDO342" s="885"/>
      <c r="JDP342" s="885"/>
      <c r="JDQ342" s="885"/>
      <c r="JDR342" s="885"/>
      <c r="JDS342" s="885"/>
      <c r="JDT342" s="885"/>
      <c r="JDU342" s="885"/>
      <c r="JDV342" s="885"/>
      <c r="JDW342" s="885"/>
      <c r="JDX342" s="885"/>
      <c r="JDY342" s="885"/>
      <c r="JDZ342" s="885"/>
      <c r="JEA342" s="885"/>
      <c r="JEB342" s="885"/>
      <c r="JEC342" s="885"/>
      <c r="JED342" s="885"/>
      <c r="JEE342" s="885"/>
      <c r="JEF342" s="885"/>
      <c r="JEG342" s="885"/>
      <c r="JEH342" s="885"/>
      <c r="JEI342" s="885"/>
      <c r="JEJ342" s="885"/>
      <c r="JEK342" s="885"/>
      <c r="JEL342" s="885"/>
      <c r="JEM342" s="885"/>
      <c r="JEN342" s="885"/>
      <c r="JEO342" s="885"/>
      <c r="JEP342" s="885"/>
      <c r="JEQ342" s="885"/>
      <c r="JER342" s="885"/>
      <c r="JES342" s="885"/>
      <c r="JET342" s="885"/>
      <c r="JEU342" s="885"/>
      <c r="JEV342" s="885"/>
      <c r="JEW342" s="885"/>
      <c r="JEX342" s="885"/>
      <c r="JEY342" s="885"/>
      <c r="JEZ342" s="885"/>
      <c r="JFA342" s="885"/>
      <c r="JFB342" s="885"/>
      <c r="JFC342" s="885"/>
      <c r="JFD342" s="885"/>
      <c r="JFE342" s="885"/>
      <c r="JFF342" s="885"/>
      <c r="JFG342" s="885"/>
      <c r="JFH342" s="885"/>
      <c r="JFI342" s="885"/>
      <c r="JFJ342" s="885"/>
      <c r="JFK342" s="885"/>
      <c r="JFL342" s="885"/>
      <c r="JFM342" s="885"/>
      <c r="JFN342" s="885"/>
      <c r="JFO342" s="885"/>
      <c r="JFP342" s="885"/>
      <c r="JFQ342" s="885"/>
      <c r="JFR342" s="885"/>
      <c r="JFS342" s="885"/>
      <c r="JFT342" s="885"/>
      <c r="JFU342" s="885"/>
      <c r="JFV342" s="885"/>
      <c r="JFW342" s="885"/>
      <c r="JFX342" s="885"/>
      <c r="JFY342" s="885"/>
      <c r="JFZ342" s="885"/>
      <c r="JGA342" s="885"/>
      <c r="JGB342" s="885"/>
      <c r="JGC342" s="885"/>
      <c r="JGD342" s="885"/>
      <c r="JGE342" s="885"/>
      <c r="JGF342" s="885"/>
      <c r="JGG342" s="885"/>
      <c r="JGH342" s="885"/>
      <c r="JGI342" s="885"/>
      <c r="JGJ342" s="885"/>
      <c r="JGK342" s="885"/>
      <c r="JGL342" s="885"/>
      <c r="JGM342" s="885"/>
      <c r="JGN342" s="885"/>
      <c r="JGO342" s="885"/>
      <c r="JGP342" s="885"/>
      <c r="JGQ342" s="885"/>
      <c r="JGR342" s="885"/>
      <c r="JGS342" s="885"/>
      <c r="JGT342" s="885"/>
      <c r="JGU342" s="885"/>
      <c r="JGV342" s="885"/>
      <c r="JGW342" s="885"/>
      <c r="JGX342" s="885"/>
      <c r="JGY342" s="885"/>
      <c r="JGZ342" s="885"/>
      <c r="JHA342" s="885"/>
      <c r="JHB342" s="885"/>
      <c r="JHC342" s="885"/>
      <c r="JHD342" s="885"/>
      <c r="JHE342" s="885"/>
      <c r="JHF342" s="885"/>
      <c r="JHG342" s="885"/>
      <c r="JHH342" s="885"/>
      <c r="JHI342" s="885"/>
      <c r="JHJ342" s="885"/>
      <c r="JHK342" s="885"/>
      <c r="JHL342" s="885"/>
      <c r="JHM342" s="885"/>
      <c r="JHN342" s="885"/>
      <c r="JHO342" s="885"/>
      <c r="JHP342" s="885"/>
      <c r="JHQ342" s="885"/>
      <c r="JHR342" s="885"/>
      <c r="JHS342" s="885"/>
      <c r="JHT342" s="885"/>
      <c r="JHU342" s="885"/>
      <c r="JHV342" s="885"/>
      <c r="JHW342" s="885"/>
      <c r="JHX342" s="885"/>
      <c r="JHY342" s="885"/>
      <c r="JHZ342" s="885"/>
      <c r="JIA342" s="885"/>
      <c r="JIB342" s="885"/>
      <c r="JIC342" s="885"/>
      <c r="JID342" s="885"/>
      <c r="JIE342" s="885"/>
      <c r="JIF342" s="885"/>
      <c r="JIG342" s="885"/>
      <c r="JIH342" s="885"/>
      <c r="JII342" s="885"/>
      <c r="JIJ342" s="885"/>
      <c r="JIK342" s="885"/>
      <c r="JIL342" s="885"/>
      <c r="JIM342" s="885"/>
      <c r="JIN342" s="885"/>
      <c r="JIO342" s="885"/>
      <c r="JIP342" s="885"/>
      <c r="JIQ342" s="885"/>
      <c r="JIR342" s="885"/>
      <c r="JIS342" s="885"/>
      <c r="JIT342" s="885"/>
      <c r="JIU342" s="885"/>
      <c r="JIV342" s="885"/>
      <c r="JIW342" s="885"/>
      <c r="JIX342" s="885"/>
      <c r="JIY342" s="885"/>
      <c r="JIZ342" s="885"/>
      <c r="JJA342" s="885"/>
      <c r="JJB342" s="885"/>
      <c r="JJC342" s="885"/>
      <c r="JJD342" s="885"/>
      <c r="JJE342" s="885"/>
      <c r="JJF342" s="885"/>
      <c r="JJG342" s="885"/>
      <c r="JJH342" s="885"/>
      <c r="JJI342" s="885"/>
      <c r="JJJ342" s="885"/>
      <c r="JJK342" s="885"/>
      <c r="JJL342" s="885"/>
      <c r="JJM342" s="885"/>
      <c r="JJN342" s="885"/>
      <c r="JJO342" s="885"/>
      <c r="JJP342" s="885"/>
      <c r="JJQ342" s="885"/>
      <c r="JJR342" s="885"/>
      <c r="JJS342" s="885"/>
      <c r="JJT342" s="885"/>
      <c r="JJU342" s="885"/>
      <c r="JJV342" s="885"/>
      <c r="JJW342" s="885"/>
      <c r="JJX342" s="885"/>
      <c r="JJY342" s="885"/>
      <c r="JJZ342" s="885"/>
      <c r="JKA342" s="885"/>
      <c r="JKB342" s="885"/>
      <c r="JKC342" s="885"/>
      <c r="JKD342" s="885"/>
      <c r="JKE342" s="885"/>
      <c r="JKF342" s="885"/>
      <c r="JKG342" s="885"/>
      <c r="JKH342" s="885"/>
      <c r="JKI342" s="885"/>
      <c r="JKJ342" s="885"/>
      <c r="JKK342" s="885"/>
      <c r="JKL342" s="885"/>
      <c r="JKM342" s="885"/>
      <c r="JKN342" s="885"/>
      <c r="JKO342" s="885"/>
      <c r="JKP342" s="885"/>
      <c r="JKQ342" s="885"/>
      <c r="JKR342" s="885"/>
      <c r="JKS342" s="885"/>
      <c r="JKT342" s="885"/>
      <c r="JKU342" s="885"/>
      <c r="JKV342" s="885"/>
      <c r="JKW342" s="885"/>
      <c r="JKX342" s="885"/>
      <c r="JKY342" s="885"/>
      <c r="JKZ342" s="885"/>
      <c r="JLA342" s="885"/>
      <c r="JLB342" s="885"/>
      <c r="JLC342" s="885"/>
      <c r="JLD342" s="885"/>
      <c r="JLE342" s="885"/>
      <c r="JLF342" s="885"/>
      <c r="JLG342" s="885"/>
      <c r="JLH342" s="885"/>
      <c r="JLI342" s="885"/>
      <c r="JLJ342" s="885"/>
      <c r="JLK342" s="885"/>
      <c r="JLL342" s="885"/>
      <c r="JLM342" s="885"/>
      <c r="JLN342" s="885"/>
      <c r="JLO342" s="885"/>
      <c r="JLP342" s="885"/>
      <c r="JLQ342" s="885"/>
      <c r="JLR342" s="885"/>
      <c r="JLS342" s="885"/>
      <c r="JLT342" s="885"/>
      <c r="JLU342" s="885"/>
      <c r="JLV342" s="885"/>
      <c r="JLW342" s="885"/>
      <c r="JLX342" s="885"/>
      <c r="JLY342" s="885"/>
      <c r="JLZ342" s="885"/>
      <c r="JMA342" s="885"/>
      <c r="JMB342" s="885"/>
      <c r="JMC342" s="885"/>
      <c r="JMD342" s="885"/>
      <c r="JME342" s="885"/>
      <c r="JMF342" s="885"/>
      <c r="JMG342" s="885"/>
      <c r="JMH342" s="885"/>
      <c r="JMI342" s="885"/>
      <c r="JMJ342" s="885"/>
      <c r="JMK342" s="885"/>
      <c r="JML342" s="885"/>
      <c r="JMM342" s="885"/>
      <c r="JMN342" s="885"/>
      <c r="JMO342" s="885"/>
      <c r="JMP342" s="885"/>
      <c r="JMQ342" s="885"/>
      <c r="JMR342" s="885"/>
      <c r="JMS342" s="885"/>
      <c r="JMT342" s="885"/>
      <c r="JMU342" s="885"/>
      <c r="JMV342" s="885"/>
      <c r="JMW342" s="885"/>
      <c r="JMX342" s="885"/>
      <c r="JMY342" s="885"/>
      <c r="JMZ342" s="885"/>
      <c r="JNA342" s="885"/>
      <c r="JNB342" s="885"/>
      <c r="JNC342" s="885"/>
      <c r="JND342" s="885"/>
      <c r="JNE342" s="885"/>
      <c r="JNF342" s="885"/>
      <c r="JNG342" s="885"/>
      <c r="JNH342" s="885"/>
      <c r="JNI342" s="885"/>
      <c r="JNJ342" s="885"/>
      <c r="JNK342" s="885"/>
      <c r="JNL342" s="885"/>
      <c r="JNM342" s="885"/>
      <c r="JNN342" s="885"/>
      <c r="JNO342" s="885"/>
      <c r="JNP342" s="885"/>
      <c r="JNQ342" s="885"/>
      <c r="JNR342" s="885"/>
      <c r="JNS342" s="885"/>
      <c r="JNT342" s="885"/>
      <c r="JNU342" s="885"/>
      <c r="JNV342" s="885"/>
      <c r="JNW342" s="885"/>
      <c r="JNX342" s="885"/>
      <c r="JNY342" s="885"/>
      <c r="JNZ342" s="885"/>
      <c r="JOA342" s="885"/>
      <c r="JOB342" s="885"/>
      <c r="JOC342" s="885"/>
      <c r="JOD342" s="885"/>
      <c r="JOE342" s="885"/>
      <c r="JOF342" s="885"/>
      <c r="JOG342" s="885"/>
      <c r="JOH342" s="885"/>
      <c r="JOI342" s="885"/>
      <c r="JOJ342" s="885"/>
      <c r="JOK342" s="885"/>
      <c r="JOL342" s="885"/>
      <c r="JOM342" s="885"/>
      <c r="JON342" s="885"/>
      <c r="JOO342" s="885"/>
      <c r="JOP342" s="885"/>
      <c r="JOQ342" s="885"/>
      <c r="JOR342" s="885"/>
      <c r="JOS342" s="885"/>
      <c r="JOT342" s="885"/>
      <c r="JOU342" s="885"/>
      <c r="JOV342" s="885"/>
      <c r="JOW342" s="885"/>
      <c r="JOX342" s="885"/>
      <c r="JOY342" s="885"/>
      <c r="JOZ342" s="885"/>
      <c r="JPA342" s="885"/>
      <c r="JPB342" s="885"/>
      <c r="JPC342" s="885"/>
      <c r="JPD342" s="885"/>
      <c r="JPE342" s="885"/>
      <c r="JPF342" s="885"/>
      <c r="JPG342" s="885"/>
      <c r="JPH342" s="885"/>
      <c r="JPI342" s="885"/>
      <c r="JPJ342" s="885"/>
      <c r="JPK342" s="885"/>
      <c r="JPL342" s="885"/>
      <c r="JPM342" s="885"/>
      <c r="JPN342" s="885"/>
      <c r="JPO342" s="885"/>
      <c r="JPP342" s="885"/>
      <c r="JPQ342" s="885"/>
      <c r="JPR342" s="885"/>
      <c r="JPS342" s="885"/>
      <c r="JPT342" s="885"/>
      <c r="JPU342" s="885"/>
      <c r="JPV342" s="885"/>
      <c r="JPW342" s="885"/>
      <c r="JPX342" s="885"/>
      <c r="JPY342" s="885"/>
      <c r="JPZ342" s="885"/>
      <c r="JQA342" s="885"/>
      <c r="JQB342" s="885"/>
      <c r="JQC342" s="885"/>
      <c r="JQD342" s="885"/>
      <c r="JQE342" s="885"/>
      <c r="JQF342" s="885"/>
      <c r="JQG342" s="885"/>
      <c r="JQH342" s="885"/>
      <c r="JQI342" s="885"/>
      <c r="JQJ342" s="885"/>
      <c r="JQK342" s="885"/>
      <c r="JQL342" s="885"/>
      <c r="JQM342" s="885"/>
      <c r="JQN342" s="885"/>
      <c r="JQO342" s="885"/>
      <c r="JQP342" s="885"/>
      <c r="JQQ342" s="885"/>
      <c r="JQR342" s="885"/>
      <c r="JQS342" s="885"/>
      <c r="JQT342" s="885"/>
      <c r="JQU342" s="885"/>
      <c r="JQV342" s="885"/>
      <c r="JQW342" s="885"/>
      <c r="JQX342" s="885"/>
      <c r="JQY342" s="885"/>
      <c r="JQZ342" s="885"/>
      <c r="JRA342" s="885"/>
      <c r="JRB342" s="885"/>
      <c r="JRC342" s="885"/>
      <c r="JRD342" s="885"/>
      <c r="JRE342" s="885"/>
      <c r="JRF342" s="885"/>
      <c r="JRG342" s="885"/>
      <c r="JRH342" s="885"/>
      <c r="JRI342" s="885"/>
      <c r="JRJ342" s="885"/>
      <c r="JRK342" s="885"/>
      <c r="JRL342" s="885"/>
      <c r="JRM342" s="885"/>
      <c r="JRN342" s="885"/>
      <c r="JRO342" s="885"/>
      <c r="JRP342" s="885"/>
      <c r="JRQ342" s="885"/>
      <c r="JRR342" s="885"/>
      <c r="JRS342" s="885"/>
      <c r="JRT342" s="885"/>
      <c r="JRU342" s="885"/>
      <c r="JRV342" s="885"/>
      <c r="JRW342" s="885"/>
      <c r="JRX342" s="885"/>
      <c r="JRY342" s="885"/>
      <c r="JRZ342" s="885"/>
      <c r="JSA342" s="885"/>
      <c r="JSB342" s="885"/>
      <c r="JSC342" s="885"/>
      <c r="JSD342" s="885"/>
      <c r="JSE342" s="885"/>
      <c r="JSF342" s="885"/>
      <c r="JSG342" s="885"/>
      <c r="JSH342" s="885"/>
      <c r="JSI342" s="885"/>
      <c r="JSJ342" s="885"/>
      <c r="JSK342" s="885"/>
      <c r="JSL342" s="885"/>
      <c r="JSM342" s="885"/>
      <c r="JSN342" s="885"/>
      <c r="JSO342" s="885"/>
      <c r="JSP342" s="885"/>
      <c r="JSQ342" s="885"/>
      <c r="JSR342" s="885"/>
      <c r="JSS342" s="885"/>
      <c r="JST342" s="885"/>
      <c r="JSU342" s="885"/>
      <c r="JSV342" s="885"/>
      <c r="JSW342" s="885"/>
      <c r="JSX342" s="885"/>
      <c r="JSY342" s="885"/>
      <c r="JSZ342" s="885"/>
      <c r="JTA342" s="885"/>
      <c r="JTB342" s="885"/>
      <c r="JTC342" s="885"/>
      <c r="JTD342" s="885"/>
      <c r="JTE342" s="885"/>
      <c r="JTF342" s="885"/>
      <c r="JTG342" s="885"/>
      <c r="JTH342" s="885"/>
      <c r="JTI342" s="885"/>
      <c r="JTJ342" s="885"/>
      <c r="JTK342" s="885"/>
      <c r="JTL342" s="885"/>
      <c r="JTM342" s="885"/>
      <c r="JTN342" s="885"/>
      <c r="JTO342" s="885"/>
      <c r="JTP342" s="885"/>
      <c r="JTQ342" s="885"/>
      <c r="JTR342" s="885"/>
      <c r="JTS342" s="885"/>
      <c r="JTT342" s="885"/>
      <c r="JTU342" s="885"/>
      <c r="JTV342" s="885"/>
      <c r="JTW342" s="885"/>
      <c r="JTX342" s="885"/>
      <c r="JTY342" s="885"/>
      <c r="JTZ342" s="885"/>
      <c r="JUA342" s="885"/>
      <c r="JUB342" s="885"/>
      <c r="JUC342" s="885"/>
      <c r="JUD342" s="885"/>
      <c r="JUE342" s="885"/>
      <c r="JUF342" s="885"/>
      <c r="JUG342" s="885"/>
      <c r="JUH342" s="885"/>
      <c r="JUI342" s="885"/>
      <c r="JUJ342" s="885"/>
      <c r="JUK342" s="885"/>
      <c r="JUL342" s="885"/>
      <c r="JUM342" s="885"/>
      <c r="JUN342" s="885"/>
      <c r="JUO342" s="885"/>
      <c r="JUP342" s="885"/>
      <c r="JUQ342" s="885"/>
      <c r="JUR342" s="885"/>
      <c r="JUS342" s="885"/>
      <c r="JUT342" s="885"/>
      <c r="JUU342" s="885"/>
      <c r="JUV342" s="885"/>
      <c r="JUW342" s="885"/>
      <c r="JUX342" s="885"/>
      <c r="JUY342" s="885"/>
      <c r="JUZ342" s="885"/>
      <c r="JVA342" s="885"/>
      <c r="JVB342" s="885"/>
      <c r="JVC342" s="885"/>
      <c r="JVD342" s="885"/>
      <c r="JVE342" s="885"/>
      <c r="JVF342" s="885"/>
      <c r="JVG342" s="885"/>
      <c r="JVH342" s="885"/>
      <c r="JVI342" s="885"/>
      <c r="JVJ342" s="885"/>
      <c r="JVK342" s="885"/>
      <c r="JVL342" s="885"/>
      <c r="JVM342" s="885"/>
      <c r="JVN342" s="885"/>
      <c r="JVO342" s="885"/>
      <c r="JVP342" s="885"/>
      <c r="JVQ342" s="885"/>
      <c r="JVR342" s="885"/>
      <c r="JVS342" s="885"/>
      <c r="JVT342" s="885"/>
      <c r="JVU342" s="885"/>
      <c r="JVV342" s="885"/>
      <c r="JVW342" s="885"/>
      <c r="JVX342" s="885"/>
      <c r="JVY342" s="885"/>
      <c r="JVZ342" s="885"/>
      <c r="JWA342" s="885"/>
      <c r="JWB342" s="885"/>
      <c r="JWC342" s="885"/>
      <c r="JWD342" s="885"/>
      <c r="JWE342" s="885"/>
      <c r="JWF342" s="885"/>
      <c r="JWG342" s="885"/>
      <c r="JWH342" s="885"/>
      <c r="JWI342" s="885"/>
      <c r="JWJ342" s="885"/>
      <c r="JWK342" s="885"/>
      <c r="JWL342" s="885"/>
      <c r="JWM342" s="885"/>
      <c r="JWN342" s="885"/>
      <c r="JWO342" s="885"/>
      <c r="JWP342" s="885"/>
      <c r="JWQ342" s="885"/>
      <c r="JWR342" s="885"/>
      <c r="JWS342" s="885"/>
      <c r="JWT342" s="885"/>
      <c r="JWU342" s="885"/>
      <c r="JWV342" s="885"/>
      <c r="JWW342" s="885"/>
      <c r="JWX342" s="885"/>
      <c r="JWY342" s="885"/>
      <c r="JWZ342" s="885"/>
      <c r="JXA342" s="885"/>
      <c r="JXB342" s="885"/>
      <c r="JXC342" s="885"/>
      <c r="JXD342" s="885"/>
      <c r="JXE342" s="885"/>
      <c r="JXF342" s="885"/>
      <c r="JXG342" s="885"/>
      <c r="JXH342" s="885"/>
      <c r="JXI342" s="885"/>
      <c r="JXJ342" s="885"/>
      <c r="JXK342" s="885"/>
      <c r="JXL342" s="885"/>
      <c r="JXM342" s="885"/>
      <c r="JXN342" s="885"/>
      <c r="JXO342" s="885"/>
      <c r="JXP342" s="885"/>
      <c r="JXQ342" s="885"/>
      <c r="JXR342" s="885"/>
      <c r="JXS342" s="885"/>
      <c r="JXT342" s="885"/>
      <c r="JXU342" s="885"/>
      <c r="JXV342" s="885"/>
      <c r="JXW342" s="885"/>
      <c r="JXX342" s="885"/>
      <c r="JXY342" s="885"/>
      <c r="JXZ342" s="885"/>
      <c r="JYA342" s="885"/>
      <c r="JYB342" s="885"/>
      <c r="JYC342" s="885"/>
      <c r="JYD342" s="885"/>
      <c r="JYE342" s="885"/>
      <c r="JYF342" s="885"/>
      <c r="JYG342" s="885"/>
      <c r="JYH342" s="885"/>
      <c r="JYI342" s="885"/>
      <c r="JYJ342" s="885"/>
      <c r="JYK342" s="885"/>
      <c r="JYL342" s="885"/>
      <c r="JYM342" s="885"/>
      <c r="JYN342" s="885"/>
      <c r="JYO342" s="885"/>
      <c r="JYP342" s="885"/>
      <c r="JYQ342" s="885"/>
      <c r="JYR342" s="885"/>
      <c r="JYS342" s="885"/>
      <c r="JYT342" s="885"/>
      <c r="JYU342" s="885"/>
      <c r="JYV342" s="885"/>
      <c r="JYW342" s="885"/>
      <c r="JYX342" s="885"/>
      <c r="JYY342" s="885"/>
      <c r="JYZ342" s="885"/>
      <c r="JZA342" s="885"/>
      <c r="JZB342" s="885"/>
      <c r="JZC342" s="885"/>
      <c r="JZD342" s="885"/>
      <c r="JZE342" s="885"/>
      <c r="JZF342" s="885"/>
      <c r="JZG342" s="885"/>
      <c r="JZH342" s="885"/>
      <c r="JZI342" s="885"/>
      <c r="JZJ342" s="885"/>
      <c r="JZK342" s="885"/>
      <c r="JZL342" s="885"/>
      <c r="JZM342" s="885"/>
      <c r="JZN342" s="885"/>
      <c r="JZO342" s="885"/>
      <c r="JZP342" s="885"/>
      <c r="JZQ342" s="885"/>
      <c r="JZR342" s="885"/>
      <c r="JZS342" s="885"/>
      <c r="JZT342" s="885"/>
      <c r="JZU342" s="885"/>
      <c r="JZV342" s="885"/>
      <c r="JZW342" s="885"/>
      <c r="JZX342" s="885"/>
      <c r="JZY342" s="885"/>
      <c r="JZZ342" s="885"/>
      <c r="KAA342" s="885"/>
      <c r="KAB342" s="885"/>
      <c r="KAC342" s="885"/>
      <c r="KAD342" s="885"/>
      <c r="KAE342" s="885"/>
      <c r="KAF342" s="885"/>
      <c r="KAG342" s="885"/>
      <c r="KAH342" s="885"/>
      <c r="KAI342" s="885"/>
      <c r="KAJ342" s="885"/>
      <c r="KAK342" s="885"/>
      <c r="KAL342" s="885"/>
      <c r="KAM342" s="885"/>
      <c r="KAN342" s="885"/>
      <c r="KAO342" s="885"/>
      <c r="KAP342" s="885"/>
      <c r="KAQ342" s="885"/>
      <c r="KAR342" s="885"/>
      <c r="KAS342" s="885"/>
      <c r="KAT342" s="885"/>
      <c r="KAU342" s="885"/>
      <c r="KAV342" s="885"/>
      <c r="KAW342" s="885"/>
      <c r="KAX342" s="885"/>
      <c r="KAY342" s="885"/>
      <c r="KAZ342" s="885"/>
      <c r="KBA342" s="885"/>
      <c r="KBB342" s="885"/>
      <c r="KBC342" s="885"/>
      <c r="KBD342" s="885"/>
      <c r="KBE342" s="885"/>
      <c r="KBF342" s="885"/>
      <c r="KBG342" s="885"/>
      <c r="KBH342" s="885"/>
      <c r="KBI342" s="885"/>
      <c r="KBJ342" s="885"/>
      <c r="KBK342" s="885"/>
      <c r="KBL342" s="885"/>
      <c r="KBM342" s="885"/>
      <c r="KBN342" s="885"/>
      <c r="KBO342" s="885"/>
      <c r="KBP342" s="885"/>
      <c r="KBQ342" s="885"/>
      <c r="KBR342" s="885"/>
      <c r="KBS342" s="885"/>
      <c r="KBT342" s="885"/>
      <c r="KBU342" s="885"/>
      <c r="KBV342" s="885"/>
      <c r="KBW342" s="885"/>
      <c r="KBX342" s="885"/>
      <c r="KBY342" s="885"/>
      <c r="KBZ342" s="885"/>
      <c r="KCA342" s="885"/>
      <c r="KCB342" s="885"/>
      <c r="KCC342" s="885"/>
      <c r="KCD342" s="885"/>
      <c r="KCE342" s="885"/>
      <c r="KCF342" s="885"/>
      <c r="KCG342" s="885"/>
      <c r="KCH342" s="885"/>
      <c r="KCI342" s="885"/>
      <c r="KCJ342" s="885"/>
      <c r="KCK342" s="885"/>
      <c r="KCL342" s="885"/>
      <c r="KCM342" s="885"/>
      <c r="KCN342" s="885"/>
      <c r="KCO342" s="885"/>
      <c r="KCP342" s="885"/>
      <c r="KCQ342" s="885"/>
      <c r="KCR342" s="885"/>
      <c r="KCS342" s="885"/>
      <c r="KCT342" s="885"/>
      <c r="KCU342" s="885"/>
      <c r="KCV342" s="885"/>
      <c r="KCW342" s="885"/>
      <c r="KCX342" s="885"/>
      <c r="KCY342" s="885"/>
      <c r="KCZ342" s="885"/>
      <c r="KDA342" s="885"/>
      <c r="KDB342" s="885"/>
      <c r="KDC342" s="885"/>
      <c r="KDD342" s="885"/>
      <c r="KDE342" s="885"/>
      <c r="KDF342" s="885"/>
      <c r="KDG342" s="885"/>
      <c r="KDH342" s="885"/>
      <c r="KDI342" s="885"/>
      <c r="KDJ342" s="885"/>
      <c r="KDK342" s="885"/>
      <c r="KDL342" s="885"/>
      <c r="KDM342" s="885"/>
      <c r="KDN342" s="885"/>
      <c r="KDO342" s="885"/>
      <c r="KDP342" s="885"/>
      <c r="KDQ342" s="885"/>
      <c r="KDR342" s="885"/>
      <c r="KDS342" s="885"/>
      <c r="KDT342" s="885"/>
      <c r="KDU342" s="885"/>
      <c r="KDV342" s="885"/>
      <c r="KDW342" s="885"/>
      <c r="KDX342" s="885"/>
      <c r="KDY342" s="885"/>
      <c r="KDZ342" s="885"/>
      <c r="KEA342" s="885"/>
      <c r="KEB342" s="885"/>
      <c r="KEC342" s="885"/>
      <c r="KED342" s="885"/>
      <c r="KEE342" s="885"/>
      <c r="KEF342" s="885"/>
      <c r="KEG342" s="885"/>
      <c r="KEH342" s="885"/>
      <c r="KEI342" s="885"/>
      <c r="KEJ342" s="885"/>
      <c r="KEK342" s="885"/>
      <c r="KEL342" s="885"/>
      <c r="KEM342" s="885"/>
      <c r="KEN342" s="885"/>
      <c r="KEO342" s="885"/>
      <c r="KEP342" s="885"/>
      <c r="KEQ342" s="885"/>
      <c r="KER342" s="885"/>
      <c r="KES342" s="885"/>
      <c r="KET342" s="885"/>
      <c r="KEU342" s="885"/>
      <c r="KEV342" s="885"/>
      <c r="KEW342" s="885"/>
      <c r="KEX342" s="885"/>
      <c r="KEY342" s="885"/>
      <c r="KEZ342" s="885"/>
      <c r="KFA342" s="885"/>
      <c r="KFB342" s="885"/>
      <c r="KFC342" s="885"/>
      <c r="KFD342" s="885"/>
      <c r="KFE342" s="885"/>
      <c r="KFF342" s="885"/>
      <c r="KFG342" s="885"/>
      <c r="KFH342" s="885"/>
      <c r="KFI342" s="885"/>
      <c r="KFJ342" s="885"/>
      <c r="KFK342" s="885"/>
      <c r="KFL342" s="885"/>
      <c r="KFM342" s="885"/>
      <c r="KFN342" s="885"/>
      <c r="KFO342" s="885"/>
      <c r="KFP342" s="885"/>
      <c r="KFQ342" s="885"/>
      <c r="KFR342" s="885"/>
      <c r="KFS342" s="885"/>
      <c r="KFT342" s="885"/>
      <c r="KFU342" s="885"/>
      <c r="KFV342" s="885"/>
      <c r="KFW342" s="885"/>
      <c r="KFX342" s="885"/>
      <c r="KFY342" s="885"/>
      <c r="KFZ342" s="885"/>
      <c r="KGA342" s="885"/>
      <c r="KGB342" s="885"/>
      <c r="KGC342" s="885"/>
      <c r="KGD342" s="885"/>
      <c r="KGE342" s="885"/>
      <c r="KGF342" s="885"/>
      <c r="KGG342" s="885"/>
      <c r="KGH342" s="885"/>
      <c r="KGI342" s="885"/>
      <c r="KGJ342" s="885"/>
      <c r="KGK342" s="885"/>
      <c r="KGL342" s="885"/>
      <c r="KGM342" s="885"/>
      <c r="KGN342" s="885"/>
      <c r="KGO342" s="885"/>
      <c r="KGP342" s="885"/>
      <c r="KGQ342" s="885"/>
      <c r="KGR342" s="885"/>
      <c r="KGS342" s="885"/>
      <c r="KGT342" s="885"/>
      <c r="KGU342" s="885"/>
      <c r="KGV342" s="885"/>
      <c r="KGW342" s="885"/>
      <c r="KGX342" s="885"/>
      <c r="KGY342" s="885"/>
      <c r="KGZ342" s="885"/>
      <c r="KHA342" s="885"/>
      <c r="KHB342" s="885"/>
      <c r="KHC342" s="885"/>
      <c r="KHD342" s="885"/>
      <c r="KHE342" s="885"/>
      <c r="KHF342" s="885"/>
      <c r="KHG342" s="885"/>
      <c r="KHH342" s="885"/>
      <c r="KHI342" s="885"/>
      <c r="KHJ342" s="885"/>
      <c r="KHK342" s="885"/>
      <c r="KHL342" s="885"/>
      <c r="KHM342" s="885"/>
      <c r="KHN342" s="885"/>
      <c r="KHO342" s="885"/>
      <c r="KHP342" s="885"/>
      <c r="KHQ342" s="885"/>
      <c r="KHR342" s="885"/>
      <c r="KHS342" s="885"/>
      <c r="KHT342" s="885"/>
      <c r="KHU342" s="885"/>
      <c r="KHV342" s="885"/>
      <c r="KHW342" s="885"/>
      <c r="KHX342" s="885"/>
      <c r="KHY342" s="885"/>
      <c r="KHZ342" s="885"/>
      <c r="KIA342" s="885"/>
      <c r="KIB342" s="885"/>
      <c r="KIC342" s="885"/>
      <c r="KID342" s="885"/>
      <c r="KIE342" s="885"/>
      <c r="KIF342" s="885"/>
      <c r="KIG342" s="885"/>
      <c r="KIH342" s="885"/>
      <c r="KII342" s="885"/>
      <c r="KIJ342" s="885"/>
      <c r="KIK342" s="885"/>
      <c r="KIL342" s="885"/>
      <c r="KIM342" s="885"/>
      <c r="KIN342" s="885"/>
      <c r="KIO342" s="885"/>
      <c r="KIP342" s="885"/>
      <c r="KIQ342" s="885"/>
      <c r="KIR342" s="885"/>
      <c r="KIS342" s="885"/>
      <c r="KIT342" s="885"/>
      <c r="KIU342" s="885"/>
      <c r="KIV342" s="885"/>
      <c r="KIW342" s="885"/>
      <c r="KIX342" s="885"/>
      <c r="KIY342" s="885"/>
      <c r="KIZ342" s="885"/>
      <c r="KJA342" s="885"/>
      <c r="KJB342" s="885"/>
      <c r="KJC342" s="885"/>
      <c r="KJD342" s="885"/>
      <c r="KJE342" s="885"/>
      <c r="KJF342" s="885"/>
      <c r="KJG342" s="885"/>
      <c r="KJH342" s="885"/>
      <c r="KJI342" s="885"/>
      <c r="KJJ342" s="885"/>
      <c r="KJK342" s="885"/>
      <c r="KJL342" s="885"/>
      <c r="KJM342" s="885"/>
      <c r="KJN342" s="885"/>
      <c r="KJO342" s="885"/>
      <c r="KJP342" s="885"/>
      <c r="KJQ342" s="885"/>
      <c r="KJR342" s="885"/>
      <c r="KJS342" s="885"/>
      <c r="KJT342" s="885"/>
      <c r="KJU342" s="885"/>
      <c r="KJV342" s="885"/>
      <c r="KJW342" s="885"/>
      <c r="KJX342" s="885"/>
      <c r="KJY342" s="885"/>
      <c r="KJZ342" s="885"/>
      <c r="KKA342" s="885"/>
      <c r="KKB342" s="885"/>
      <c r="KKC342" s="885"/>
      <c r="KKD342" s="885"/>
      <c r="KKE342" s="885"/>
      <c r="KKF342" s="885"/>
      <c r="KKG342" s="885"/>
      <c r="KKH342" s="885"/>
      <c r="KKI342" s="885"/>
      <c r="KKJ342" s="885"/>
      <c r="KKK342" s="885"/>
      <c r="KKL342" s="885"/>
      <c r="KKM342" s="885"/>
      <c r="KKN342" s="885"/>
      <c r="KKO342" s="885"/>
      <c r="KKP342" s="885"/>
      <c r="KKQ342" s="885"/>
      <c r="KKR342" s="885"/>
      <c r="KKS342" s="885"/>
      <c r="KKT342" s="885"/>
      <c r="KKU342" s="885"/>
      <c r="KKV342" s="885"/>
      <c r="KKW342" s="885"/>
      <c r="KKX342" s="885"/>
      <c r="KKY342" s="885"/>
      <c r="KKZ342" s="885"/>
      <c r="KLA342" s="885"/>
      <c r="KLB342" s="885"/>
      <c r="KLC342" s="885"/>
      <c r="KLD342" s="885"/>
      <c r="KLE342" s="885"/>
      <c r="KLF342" s="885"/>
      <c r="KLG342" s="885"/>
      <c r="KLH342" s="885"/>
      <c r="KLI342" s="885"/>
      <c r="KLJ342" s="885"/>
      <c r="KLK342" s="885"/>
      <c r="KLL342" s="885"/>
      <c r="KLM342" s="885"/>
      <c r="KLN342" s="885"/>
      <c r="KLO342" s="885"/>
      <c r="KLP342" s="885"/>
      <c r="KLQ342" s="885"/>
      <c r="KLR342" s="885"/>
      <c r="KLS342" s="885"/>
      <c r="KLT342" s="885"/>
      <c r="KLU342" s="885"/>
      <c r="KLV342" s="885"/>
      <c r="KLW342" s="885"/>
      <c r="KLX342" s="885"/>
      <c r="KLY342" s="885"/>
      <c r="KLZ342" s="885"/>
      <c r="KMA342" s="885"/>
      <c r="KMB342" s="885"/>
      <c r="KMC342" s="885"/>
      <c r="KMD342" s="885"/>
      <c r="KME342" s="885"/>
      <c r="KMF342" s="885"/>
      <c r="KMG342" s="885"/>
      <c r="KMH342" s="885"/>
      <c r="KMI342" s="885"/>
      <c r="KMJ342" s="885"/>
      <c r="KMK342" s="885"/>
      <c r="KML342" s="885"/>
      <c r="KMM342" s="885"/>
      <c r="KMN342" s="885"/>
      <c r="KMO342" s="885"/>
      <c r="KMP342" s="885"/>
      <c r="KMQ342" s="885"/>
      <c r="KMR342" s="885"/>
      <c r="KMS342" s="885"/>
      <c r="KMT342" s="885"/>
      <c r="KMU342" s="885"/>
      <c r="KMV342" s="885"/>
      <c r="KMW342" s="885"/>
      <c r="KMX342" s="885"/>
      <c r="KMY342" s="885"/>
      <c r="KMZ342" s="885"/>
      <c r="KNA342" s="885"/>
      <c r="KNB342" s="885"/>
      <c r="KNC342" s="885"/>
      <c r="KND342" s="885"/>
      <c r="KNE342" s="885"/>
      <c r="KNF342" s="885"/>
      <c r="KNG342" s="885"/>
      <c r="KNH342" s="885"/>
      <c r="KNI342" s="885"/>
      <c r="KNJ342" s="885"/>
      <c r="KNK342" s="885"/>
      <c r="KNL342" s="885"/>
      <c r="KNM342" s="885"/>
      <c r="KNN342" s="885"/>
      <c r="KNO342" s="885"/>
      <c r="KNP342" s="885"/>
      <c r="KNQ342" s="885"/>
      <c r="KNR342" s="885"/>
      <c r="KNS342" s="885"/>
      <c r="KNT342" s="885"/>
      <c r="KNU342" s="885"/>
      <c r="KNV342" s="885"/>
      <c r="KNW342" s="885"/>
      <c r="KNX342" s="885"/>
      <c r="KNY342" s="885"/>
      <c r="KNZ342" s="885"/>
      <c r="KOA342" s="885"/>
      <c r="KOB342" s="885"/>
      <c r="KOC342" s="885"/>
      <c r="KOD342" s="885"/>
      <c r="KOE342" s="885"/>
      <c r="KOF342" s="885"/>
      <c r="KOG342" s="885"/>
      <c r="KOH342" s="885"/>
      <c r="KOI342" s="885"/>
      <c r="KOJ342" s="885"/>
      <c r="KOK342" s="885"/>
      <c r="KOL342" s="885"/>
      <c r="KOM342" s="885"/>
      <c r="KON342" s="885"/>
      <c r="KOO342" s="885"/>
      <c r="KOP342" s="885"/>
      <c r="KOQ342" s="885"/>
      <c r="KOR342" s="885"/>
      <c r="KOS342" s="885"/>
      <c r="KOT342" s="885"/>
      <c r="KOU342" s="885"/>
      <c r="KOV342" s="885"/>
      <c r="KOW342" s="885"/>
      <c r="KOX342" s="885"/>
      <c r="KOY342" s="885"/>
      <c r="KOZ342" s="885"/>
      <c r="KPA342" s="885"/>
      <c r="KPB342" s="885"/>
      <c r="KPC342" s="885"/>
      <c r="KPD342" s="885"/>
      <c r="KPE342" s="885"/>
      <c r="KPF342" s="885"/>
      <c r="KPG342" s="885"/>
      <c r="KPH342" s="885"/>
      <c r="KPI342" s="885"/>
      <c r="KPJ342" s="885"/>
      <c r="KPK342" s="885"/>
      <c r="KPL342" s="885"/>
      <c r="KPM342" s="885"/>
      <c r="KPN342" s="885"/>
      <c r="KPO342" s="885"/>
      <c r="KPP342" s="885"/>
      <c r="KPQ342" s="885"/>
      <c r="KPR342" s="885"/>
      <c r="KPS342" s="885"/>
      <c r="KPT342" s="885"/>
      <c r="KPU342" s="885"/>
      <c r="KPV342" s="885"/>
      <c r="KPW342" s="885"/>
      <c r="KPX342" s="885"/>
      <c r="KPY342" s="885"/>
      <c r="KPZ342" s="885"/>
      <c r="KQA342" s="885"/>
      <c r="KQB342" s="885"/>
      <c r="KQC342" s="885"/>
      <c r="KQD342" s="885"/>
      <c r="KQE342" s="885"/>
      <c r="KQF342" s="885"/>
      <c r="KQG342" s="885"/>
      <c r="KQH342" s="885"/>
      <c r="KQI342" s="885"/>
      <c r="KQJ342" s="885"/>
      <c r="KQK342" s="885"/>
      <c r="KQL342" s="885"/>
      <c r="KQM342" s="885"/>
      <c r="KQN342" s="885"/>
      <c r="KQO342" s="885"/>
      <c r="KQP342" s="885"/>
      <c r="KQQ342" s="885"/>
      <c r="KQR342" s="885"/>
      <c r="KQS342" s="885"/>
      <c r="KQT342" s="885"/>
      <c r="KQU342" s="885"/>
      <c r="KQV342" s="885"/>
      <c r="KQW342" s="885"/>
      <c r="KQX342" s="885"/>
      <c r="KQY342" s="885"/>
      <c r="KQZ342" s="885"/>
      <c r="KRA342" s="885"/>
      <c r="KRB342" s="885"/>
      <c r="KRC342" s="885"/>
      <c r="KRD342" s="885"/>
      <c r="KRE342" s="885"/>
      <c r="KRF342" s="885"/>
      <c r="KRG342" s="885"/>
      <c r="KRH342" s="885"/>
      <c r="KRI342" s="885"/>
      <c r="KRJ342" s="885"/>
      <c r="KRK342" s="885"/>
      <c r="KRL342" s="885"/>
      <c r="KRM342" s="885"/>
      <c r="KRN342" s="885"/>
      <c r="KRO342" s="885"/>
      <c r="KRP342" s="885"/>
      <c r="KRQ342" s="885"/>
      <c r="KRR342" s="885"/>
      <c r="KRS342" s="885"/>
      <c r="KRT342" s="885"/>
      <c r="KRU342" s="885"/>
      <c r="KRV342" s="885"/>
      <c r="KRW342" s="885"/>
      <c r="KRX342" s="885"/>
      <c r="KRY342" s="885"/>
      <c r="KRZ342" s="885"/>
      <c r="KSA342" s="885"/>
      <c r="KSB342" s="885"/>
      <c r="KSC342" s="885"/>
      <c r="KSD342" s="885"/>
      <c r="KSE342" s="885"/>
      <c r="KSF342" s="885"/>
      <c r="KSG342" s="885"/>
      <c r="KSH342" s="885"/>
      <c r="KSI342" s="885"/>
      <c r="KSJ342" s="885"/>
      <c r="KSK342" s="885"/>
      <c r="KSL342" s="885"/>
      <c r="KSM342" s="885"/>
      <c r="KSN342" s="885"/>
      <c r="KSO342" s="885"/>
      <c r="KSP342" s="885"/>
      <c r="KSQ342" s="885"/>
      <c r="KSR342" s="885"/>
      <c r="KSS342" s="885"/>
      <c r="KST342" s="885"/>
      <c r="KSU342" s="885"/>
      <c r="KSV342" s="885"/>
      <c r="KSW342" s="885"/>
      <c r="KSX342" s="885"/>
      <c r="KSY342" s="885"/>
      <c r="KSZ342" s="885"/>
      <c r="KTA342" s="885"/>
      <c r="KTB342" s="885"/>
      <c r="KTC342" s="885"/>
      <c r="KTD342" s="885"/>
      <c r="KTE342" s="885"/>
      <c r="KTF342" s="885"/>
      <c r="KTG342" s="885"/>
      <c r="KTH342" s="885"/>
      <c r="KTI342" s="885"/>
      <c r="KTJ342" s="885"/>
      <c r="KTK342" s="885"/>
      <c r="KTL342" s="885"/>
      <c r="KTM342" s="885"/>
      <c r="KTN342" s="885"/>
      <c r="KTO342" s="885"/>
      <c r="KTP342" s="885"/>
      <c r="KTQ342" s="885"/>
      <c r="KTR342" s="885"/>
      <c r="KTS342" s="885"/>
      <c r="KTT342" s="885"/>
      <c r="KTU342" s="885"/>
      <c r="KTV342" s="885"/>
      <c r="KTW342" s="885"/>
      <c r="KTX342" s="885"/>
      <c r="KTY342" s="885"/>
      <c r="KTZ342" s="885"/>
      <c r="KUA342" s="885"/>
      <c r="KUB342" s="885"/>
      <c r="KUC342" s="885"/>
      <c r="KUD342" s="885"/>
      <c r="KUE342" s="885"/>
      <c r="KUF342" s="885"/>
      <c r="KUG342" s="885"/>
      <c r="KUH342" s="885"/>
      <c r="KUI342" s="885"/>
      <c r="KUJ342" s="885"/>
      <c r="KUK342" s="885"/>
      <c r="KUL342" s="885"/>
      <c r="KUM342" s="885"/>
      <c r="KUN342" s="885"/>
      <c r="KUO342" s="885"/>
      <c r="KUP342" s="885"/>
      <c r="KUQ342" s="885"/>
      <c r="KUR342" s="885"/>
      <c r="KUS342" s="885"/>
      <c r="KUT342" s="885"/>
      <c r="KUU342" s="885"/>
      <c r="KUV342" s="885"/>
      <c r="KUW342" s="885"/>
      <c r="KUX342" s="885"/>
      <c r="KUY342" s="885"/>
      <c r="KUZ342" s="885"/>
      <c r="KVA342" s="885"/>
      <c r="KVB342" s="885"/>
      <c r="KVC342" s="885"/>
      <c r="KVD342" s="885"/>
      <c r="KVE342" s="885"/>
      <c r="KVF342" s="885"/>
      <c r="KVG342" s="885"/>
      <c r="KVH342" s="885"/>
      <c r="KVI342" s="885"/>
      <c r="KVJ342" s="885"/>
      <c r="KVK342" s="885"/>
      <c r="KVL342" s="885"/>
      <c r="KVM342" s="885"/>
      <c r="KVN342" s="885"/>
      <c r="KVO342" s="885"/>
      <c r="KVP342" s="885"/>
      <c r="KVQ342" s="885"/>
      <c r="KVR342" s="885"/>
      <c r="KVS342" s="885"/>
      <c r="KVT342" s="885"/>
      <c r="KVU342" s="885"/>
      <c r="KVV342" s="885"/>
      <c r="KVW342" s="885"/>
      <c r="KVX342" s="885"/>
      <c r="KVY342" s="885"/>
      <c r="KVZ342" s="885"/>
      <c r="KWA342" s="885"/>
      <c r="KWB342" s="885"/>
      <c r="KWC342" s="885"/>
      <c r="KWD342" s="885"/>
      <c r="KWE342" s="885"/>
      <c r="KWF342" s="885"/>
      <c r="KWG342" s="885"/>
      <c r="KWH342" s="885"/>
      <c r="KWI342" s="885"/>
      <c r="KWJ342" s="885"/>
      <c r="KWK342" s="885"/>
      <c r="KWL342" s="885"/>
      <c r="KWM342" s="885"/>
      <c r="KWN342" s="885"/>
      <c r="KWO342" s="885"/>
      <c r="KWP342" s="885"/>
      <c r="KWQ342" s="885"/>
      <c r="KWR342" s="885"/>
      <c r="KWS342" s="885"/>
      <c r="KWT342" s="885"/>
      <c r="KWU342" s="885"/>
      <c r="KWV342" s="885"/>
      <c r="KWW342" s="885"/>
      <c r="KWX342" s="885"/>
      <c r="KWY342" s="885"/>
      <c r="KWZ342" s="885"/>
      <c r="KXA342" s="885"/>
      <c r="KXB342" s="885"/>
      <c r="KXC342" s="885"/>
      <c r="KXD342" s="885"/>
      <c r="KXE342" s="885"/>
      <c r="KXF342" s="885"/>
      <c r="KXG342" s="885"/>
      <c r="KXH342" s="885"/>
      <c r="KXI342" s="885"/>
      <c r="KXJ342" s="885"/>
      <c r="KXK342" s="885"/>
      <c r="KXL342" s="885"/>
      <c r="KXM342" s="885"/>
      <c r="KXN342" s="885"/>
      <c r="KXO342" s="885"/>
      <c r="KXP342" s="885"/>
      <c r="KXQ342" s="885"/>
      <c r="KXR342" s="885"/>
      <c r="KXS342" s="885"/>
      <c r="KXT342" s="885"/>
      <c r="KXU342" s="885"/>
      <c r="KXV342" s="885"/>
      <c r="KXW342" s="885"/>
      <c r="KXX342" s="885"/>
      <c r="KXY342" s="885"/>
      <c r="KXZ342" s="885"/>
      <c r="KYA342" s="885"/>
      <c r="KYB342" s="885"/>
      <c r="KYC342" s="885"/>
      <c r="KYD342" s="885"/>
      <c r="KYE342" s="885"/>
      <c r="KYF342" s="885"/>
      <c r="KYG342" s="885"/>
      <c r="KYH342" s="885"/>
      <c r="KYI342" s="885"/>
      <c r="KYJ342" s="885"/>
      <c r="KYK342" s="885"/>
      <c r="KYL342" s="885"/>
      <c r="KYM342" s="885"/>
      <c r="KYN342" s="885"/>
      <c r="KYO342" s="885"/>
      <c r="KYP342" s="885"/>
      <c r="KYQ342" s="885"/>
      <c r="KYR342" s="885"/>
      <c r="KYS342" s="885"/>
      <c r="KYT342" s="885"/>
      <c r="KYU342" s="885"/>
      <c r="KYV342" s="885"/>
      <c r="KYW342" s="885"/>
      <c r="KYX342" s="885"/>
      <c r="KYY342" s="885"/>
      <c r="KYZ342" s="885"/>
      <c r="KZA342" s="885"/>
      <c r="KZB342" s="885"/>
      <c r="KZC342" s="885"/>
      <c r="KZD342" s="885"/>
      <c r="KZE342" s="885"/>
      <c r="KZF342" s="885"/>
      <c r="KZG342" s="885"/>
      <c r="KZH342" s="885"/>
      <c r="KZI342" s="885"/>
      <c r="KZJ342" s="885"/>
      <c r="KZK342" s="885"/>
      <c r="KZL342" s="885"/>
      <c r="KZM342" s="885"/>
      <c r="KZN342" s="885"/>
      <c r="KZO342" s="885"/>
      <c r="KZP342" s="885"/>
      <c r="KZQ342" s="885"/>
      <c r="KZR342" s="885"/>
      <c r="KZS342" s="885"/>
      <c r="KZT342" s="885"/>
      <c r="KZU342" s="885"/>
      <c r="KZV342" s="885"/>
      <c r="KZW342" s="885"/>
      <c r="KZX342" s="885"/>
      <c r="KZY342" s="885"/>
      <c r="KZZ342" s="885"/>
      <c r="LAA342" s="885"/>
      <c r="LAB342" s="885"/>
      <c r="LAC342" s="885"/>
      <c r="LAD342" s="885"/>
      <c r="LAE342" s="885"/>
      <c r="LAF342" s="885"/>
      <c r="LAG342" s="885"/>
      <c r="LAH342" s="885"/>
      <c r="LAI342" s="885"/>
      <c r="LAJ342" s="885"/>
      <c r="LAK342" s="885"/>
      <c r="LAL342" s="885"/>
      <c r="LAM342" s="885"/>
      <c r="LAN342" s="885"/>
      <c r="LAO342" s="885"/>
      <c r="LAP342" s="885"/>
      <c r="LAQ342" s="885"/>
      <c r="LAR342" s="885"/>
      <c r="LAS342" s="885"/>
      <c r="LAT342" s="885"/>
      <c r="LAU342" s="885"/>
      <c r="LAV342" s="885"/>
      <c r="LAW342" s="885"/>
      <c r="LAX342" s="885"/>
      <c r="LAY342" s="885"/>
      <c r="LAZ342" s="885"/>
      <c r="LBA342" s="885"/>
      <c r="LBB342" s="885"/>
      <c r="LBC342" s="885"/>
      <c r="LBD342" s="885"/>
      <c r="LBE342" s="885"/>
      <c r="LBF342" s="885"/>
      <c r="LBG342" s="885"/>
      <c r="LBH342" s="885"/>
      <c r="LBI342" s="885"/>
      <c r="LBJ342" s="885"/>
      <c r="LBK342" s="885"/>
      <c r="LBL342" s="885"/>
      <c r="LBM342" s="885"/>
      <c r="LBN342" s="885"/>
      <c r="LBO342" s="885"/>
      <c r="LBP342" s="885"/>
      <c r="LBQ342" s="885"/>
      <c r="LBR342" s="885"/>
      <c r="LBS342" s="885"/>
      <c r="LBT342" s="885"/>
      <c r="LBU342" s="885"/>
      <c r="LBV342" s="885"/>
      <c r="LBW342" s="885"/>
      <c r="LBX342" s="885"/>
      <c r="LBY342" s="885"/>
      <c r="LBZ342" s="885"/>
      <c r="LCA342" s="885"/>
      <c r="LCB342" s="885"/>
      <c r="LCC342" s="885"/>
      <c r="LCD342" s="885"/>
      <c r="LCE342" s="885"/>
      <c r="LCF342" s="885"/>
      <c r="LCG342" s="885"/>
      <c r="LCH342" s="885"/>
      <c r="LCI342" s="885"/>
      <c r="LCJ342" s="885"/>
      <c r="LCK342" s="885"/>
      <c r="LCL342" s="885"/>
      <c r="LCM342" s="885"/>
      <c r="LCN342" s="885"/>
      <c r="LCO342" s="885"/>
      <c r="LCP342" s="885"/>
      <c r="LCQ342" s="885"/>
      <c r="LCR342" s="885"/>
      <c r="LCS342" s="885"/>
      <c r="LCT342" s="885"/>
      <c r="LCU342" s="885"/>
      <c r="LCV342" s="885"/>
      <c r="LCW342" s="885"/>
      <c r="LCX342" s="885"/>
      <c r="LCY342" s="885"/>
      <c r="LCZ342" s="885"/>
      <c r="LDA342" s="885"/>
      <c r="LDB342" s="885"/>
      <c r="LDC342" s="885"/>
      <c r="LDD342" s="885"/>
      <c r="LDE342" s="885"/>
      <c r="LDF342" s="885"/>
      <c r="LDG342" s="885"/>
      <c r="LDH342" s="885"/>
      <c r="LDI342" s="885"/>
      <c r="LDJ342" s="885"/>
      <c r="LDK342" s="885"/>
      <c r="LDL342" s="885"/>
      <c r="LDM342" s="885"/>
      <c r="LDN342" s="885"/>
      <c r="LDO342" s="885"/>
      <c r="LDP342" s="885"/>
      <c r="LDQ342" s="885"/>
      <c r="LDR342" s="885"/>
      <c r="LDS342" s="885"/>
      <c r="LDT342" s="885"/>
      <c r="LDU342" s="885"/>
      <c r="LDV342" s="885"/>
      <c r="LDW342" s="885"/>
      <c r="LDX342" s="885"/>
      <c r="LDY342" s="885"/>
      <c r="LDZ342" s="885"/>
      <c r="LEA342" s="885"/>
      <c r="LEB342" s="885"/>
      <c r="LEC342" s="885"/>
      <c r="LED342" s="885"/>
      <c r="LEE342" s="885"/>
      <c r="LEF342" s="885"/>
      <c r="LEG342" s="885"/>
      <c r="LEH342" s="885"/>
      <c r="LEI342" s="885"/>
      <c r="LEJ342" s="885"/>
      <c r="LEK342" s="885"/>
      <c r="LEL342" s="885"/>
      <c r="LEM342" s="885"/>
      <c r="LEN342" s="885"/>
      <c r="LEO342" s="885"/>
      <c r="LEP342" s="885"/>
      <c r="LEQ342" s="885"/>
      <c r="LER342" s="885"/>
      <c r="LES342" s="885"/>
      <c r="LET342" s="885"/>
      <c r="LEU342" s="885"/>
      <c r="LEV342" s="885"/>
      <c r="LEW342" s="885"/>
      <c r="LEX342" s="885"/>
      <c r="LEY342" s="885"/>
      <c r="LEZ342" s="885"/>
      <c r="LFA342" s="885"/>
      <c r="LFB342" s="885"/>
      <c r="LFC342" s="885"/>
      <c r="LFD342" s="885"/>
      <c r="LFE342" s="885"/>
      <c r="LFF342" s="885"/>
      <c r="LFG342" s="885"/>
      <c r="LFH342" s="885"/>
      <c r="LFI342" s="885"/>
      <c r="LFJ342" s="885"/>
      <c r="LFK342" s="885"/>
      <c r="LFL342" s="885"/>
      <c r="LFM342" s="885"/>
      <c r="LFN342" s="885"/>
      <c r="LFO342" s="885"/>
      <c r="LFP342" s="885"/>
      <c r="LFQ342" s="885"/>
      <c r="LFR342" s="885"/>
      <c r="LFS342" s="885"/>
      <c r="LFT342" s="885"/>
      <c r="LFU342" s="885"/>
      <c r="LFV342" s="885"/>
      <c r="LFW342" s="885"/>
      <c r="LFX342" s="885"/>
      <c r="LFY342" s="885"/>
      <c r="LFZ342" s="885"/>
      <c r="LGA342" s="885"/>
      <c r="LGB342" s="885"/>
      <c r="LGC342" s="885"/>
      <c r="LGD342" s="885"/>
      <c r="LGE342" s="885"/>
      <c r="LGF342" s="885"/>
      <c r="LGG342" s="885"/>
      <c r="LGH342" s="885"/>
      <c r="LGI342" s="885"/>
      <c r="LGJ342" s="885"/>
      <c r="LGK342" s="885"/>
      <c r="LGL342" s="885"/>
      <c r="LGM342" s="885"/>
      <c r="LGN342" s="885"/>
      <c r="LGO342" s="885"/>
      <c r="LGP342" s="885"/>
      <c r="LGQ342" s="885"/>
      <c r="LGR342" s="885"/>
      <c r="LGS342" s="885"/>
      <c r="LGT342" s="885"/>
      <c r="LGU342" s="885"/>
      <c r="LGV342" s="885"/>
      <c r="LGW342" s="885"/>
      <c r="LGX342" s="885"/>
      <c r="LGY342" s="885"/>
      <c r="LGZ342" s="885"/>
      <c r="LHA342" s="885"/>
      <c r="LHB342" s="885"/>
      <c r="LHC342" s="885"/>
      <c r="LHD342" s="885"/>
      <c r="LHE342" s="885"/>
      <c r="LHF342" s="885"/>
      <c r="LHG342" s="885"/>
      <c r="LHH342" s="885"/>
      <c r="LHI342" s="885"/>
      <c r="LHJ342" s="885"/>
      <c r="LHK342" s="885"/>
      <c r="LHL342" s="885"/>
      <c r="LHM342" s="885"/>
      <c r="LHN342" s="885"/>
      <c r="LHO342" s="885"/>
      <c r="LHP342" s="885"/>
      <c r="LHQ342" s="885"/>
      <c r="LHR342" s="885"/>
      <c r="LHS342" s="885"/>
      <c r="LHT342" s="885"/>
      <c r="LHU342" s="885"/>
      <c r="LHV342" s="885"/>
      <c r="LHW342" s="885"/>
      <c r="LHX342" s="885"/>
      <c r="LHY342" s="885"/>
      <c r="LHZ342" s="885"/>
      <c r="LIA342" s="885"/>
      <c r="LIB342" s="885"/>
      <c r="LIC342" s="885"/>
      <c r="LID342" s="885"/>
      <c r="LIE342" s="885"/>
      <c r="LIF342" s="885"/>
      <c r="LIG342" s="885"/>
      <c r="LIH342" s="885"/>
      <c r="LII342" s="885"/>
      <c r="LIJ342" s="885"/>
      <c r="LIK342" s="885"/>
      <c r="LIL342" s="885"/>
      <c r="LIM342" s="885"/>
      <c r="LIN342" s="885"/>
      <c r="LIO342" s="885"/>
      <c r="LIP342" s="885"/>
      <c r="LIQ342" s="885"/>
      <c r="LIR342" s="885"/>
      <c r="LIS342" s="885"/>
      <c r="LIT342" s="885"/>
      <c r="LIU342" s="885"/>
      <c r="LIV342" s="885"/>
      <c r="LIW342" s="885"/>
      <c r="LIX342" s="885"/>
      <c r="LIY342" s="885"/>
      <c r="LIZ342" s="885"/>
      <c r="LJA342" s="885"/>
      <c r="LJB342" s="885"/>
      <c r="LJC342" s="885"/>
      <c r="LJD342" s="885"/>
      <c r="LJE342" s="885"/>
      <c r="LJF342" s="885"/>
      <c r="LJG342" s="885"/>
      <c r="LJH342" s="885"/>
      <c r="LJI342" s="885"/>
      <c r="LJJ342" s="885"/>
      <c r="LJK342" s="885"/>
      <c r="LJL342" s="885"/>
      <c r="LJM342" s="885"/>
      <c r="LJN342" s="885"/>
      <c r="LJO342" s="885"/>
      <c r="LJP342" s="885"/>
      <c r="LJQ342" s="885"/>
      <c r="LJR342" s="885"/>
      <c r="LJS342" s="885"/>
      <c r="LJT342" s="885"/>
      <c r="LJU342" s="885"/>
      <c r="LJV342" s="885"/>
      <c r="LJW342" s="885"/>
      <c r="LJX342" s="885"/>
      <c r="LJY342" s="885"/>
      <c r="LJZ342" s="885"/>
      <c r="LKA342" s="885"/>
      <c r="LKB342" s="885"/>
      <c r="LKC342" s="885"/>
      <c r="LKD342" s="885"/>
      <c r="LKE342" s="885"/>
      <c r="LKF342" s="885"/>
      <c r="LKG342" s="885"/>
      <c r="LKH342" s="885"/>
      <c r="LKI342" s="885"/>
      <c r="LKJ342" s="885"/>
      <c r="LKK342" s="885"/>
      <c r="LKL342" s="885"/>
      <c r="LKM342" s="885"/>
      <c r="LKN342" s="885"/>
      <c r="LKO342" s="885"/>
      <c r="LKP342" s="885"/>
      <c r="LKQ342" s="885"/>
      <c r="LKR342" s="885"/>
      <c r="LKS342" s="885"/>
      <c r="LKT342" s="885"/>
      <c r="LKU342" s="885"/>
      <c r="LKV342" s="885"/>
      <c r="LKW342" s="885"/>
      <c r="LKX342" s="885"/>
      <c r="LKY342" s="885"/>
      <c r="LKZ342" s="885"/>
      <c r="LLA342" s="885"/>
      <c r="LLB342" s="885"/>
      <c r="LLC342" s="885"/>
      <c r="LLD342" s="885"/>
      <c r="LLE342" s="885"/>
      <c r="LLF342" s="885"/>
      <c r="LLG342" s="885"/>
      <c r="LLH342" s="885"/>
      <c r="LLI342" s="885"/>
      <c r="LLJ342" s="885"/>
      <c r="LLK342" s="885"/>
      <c r="LLL342" s="885"/>
      <c r="LLM342" s="885"/>
      <c r="LLN342" s="885"/>
      <c r="LLO342" s="885"/>
      <c r="LLP342" s="885"/>
      <c r="LLQ342" s="885"/>
      <c r="LLR342" s="885"/>
      <c r="LLS342" s="885"/>
      <c r="LLT342" s="885"/>
      <c r="LLU342" s="885"/>
      <c r="LLV342" s="885"/>
      <c r="LLW342" s="885"/>
      <c r="LLX342" s="885"/>
      <c r="LLY342" s="885"/>
      <c r="LLZ342" s="885"/>
      <c r="LMA342" s="885"/>
      <c r="LMB342" s="885"/>
      <c r="LMC342" s="885"/>
      <c r="LMD342" s="885"/>
      <c r="LME342" s="885"/>
      <c r="LMF342" s="885"/>
      <c r="LMG342" s="885"/>
      <c r="LMH342" s="885"/>
      <c r="LMI342" s="885"/>
      <c r="LMJ342" s="885"/>
      <c r="LMK342" s="885"/>
      <c r="LML342" s="885"/>
      <c r="LMM342" s="885"/>
      <c r="LMN342" s="885"/>
      <c r="LMO342" s="885"/>
      <c r="LMP342" s="885"/>
      <c r="LMQ342" s="885"/>
      <c r="LMR342" s="885"/>
      <c r="LMS342" s="885"/>
      <c r="LMT342" s="885"/>
      <c r="LMU342" s="885"/>
      <c r="LMV342" s="885"/>
      <c r="LMW342" s="885"/>
      <c r="LMX342" s="885"/>
      <c r="LMY342" s="885"/>
      <c r="LMZ342" s="885"/>
      <c r="LNA342" s="885"/>
      <c r="LNB342" s="885"/>
      <c r="LNC342" s="885"/>
      <c r="LND342" s="885"/>
      <c r="LNE342" s="885"/>
      <c r="LNF342" s="885"/>
      <c r="LNG342" s="885"/>
      <c r="LNH342" s="885"/>
      <c r="LNI342" s="885"/>
      <c r="LNJ342" s="885"/>
      <c r="LNK342" s="885"/>
      <c r="LNL342" s="885"/>
      <c r="LNM342" s="885"/>
      <c r="LNN342" s="885"/>
      <c r="LNO342" s="885"/>
      <c r="LNP342" s="885"/>
      <c r="LNQ342" s="885"/>
      <c r="LNR342" s="885"/>
      <c r="LNS342" s="885"/>
      <c r="LNT342" s="885"/>
      <c r="LNU342" s="885"/>
      <c r="LNV342" s="885"/>
      <c r="LNW342" s="885"/>
      <c r="LNX342" s="885"/>
      <c r="LNY342" s="885"/>
      <c r="LNZ342" s="885"/>
      <c r="LOA342" s="885"/>
      <c r="LOB342" s="885"/>
      <c r="LOC342" s="885"/>
      <c r="LOD342" s="885"/>
      <c r="LOE342" s="885"/>
      <c r="LOF342" s="885"/>
      <c r="LOG342" s="885"/>
      <c r="LOH342" s="885"/>
      <c r="LOI342" s="885"/>
      <c r="LOJ342" s="885"/>
      <c r="LOK342" s="885"/>
      <c r="LOL342" s="885"/>
      <c r="LOM342" s="885"/>
      <c r="LON342" s="885"/>
      <c r="LOO342" s="885"/>
      <c r="LOP342" s="885"/>
      <c r="LOQ342" s="885"/>
      <c r="LOR342" s="885"/>
      <c r="LOS342" s="885"/>
      <c r="LOT342" s="885"/>
      <c r="LOU342" s="885"/>
      <c r="LOV342" s="885"/>
      <c r="LOW342" s="885"/>
      <c r="LOX342" s="885"/>
      <c r="LOY342" s="885"/>
      <c r="LOZ342" s="885"/>
      <c r="LPA342" s="885"/>
      <c r="LPB342" s="885"/>
      <c r="LPC342" s="885"/>
      <c r="LPD342" s="885"/>
      <c r="LPE342" s="885"/>
      <c r="LPF342" s="885"/>
      <c r="LPG342" s="885"/>
      <c r="LPH342" s="885"/>
      <c r="LPI342" s="885"/>
      <c r="LPJ342" s="885"/>
      <c r="LPK342" s="885"/>
      <c r="LPL342" s="885"/>
      <c r="LPM342" s="885"/>
      <c r="LPN342" s="885"/>
      <c r="LPO342" s="885"/>
      <c r="LPP342" s="885"/>
      <c r="LPQ342" s="885"/>
      <c r="LPR342" s="885"/>
      <c r="LPS342" s="885"/>
      <c r="LPT342" s="885"/>
      <c r="LPU342" s="885"/>
      <c r="LPV342" s="885"/>
      <c r="LPW342" s="885"/>
      <c r="LPX342" s="885"/>
      <c r="LPY342" s="885"/>
      <c r="LPZ342" s="885"/>
      <c r="LQA342" s="885"/>
      <c r="LQB342" s="885"/>
      <c r="LQC342" s="885"/>
      <c r="LQD342" s="885"/>
      <c r="LQE342" s="885"/>
      <c r="LQF342" s="885"/>
      <c r="LQG342" s="885"/>
      <c r="LQH342" s="885"/>
      <c r="LQI342" s="885"/>
      <c r="LQJ342" s="885"/>
      <c r="LQK342" s="885"/>
      <c r="LQL342" s="885"/>
      <c r="LQM342" s="885"/>
      <c r="LQN342" s="885"/>
      <c r="LQO342" s="885"/>
      <c r="LQP342" s="885"/>
      <c r="LQQ342" s="885"/>
      <c r="LQR342" s="885"/>
      <c r="LQS342" s="885"/>
      <c r="LQT342" s="885"/>
      <c r="LQU342" s="885"/>
      <c r="LQV342" s="885"/>
      <c r="LQW342" s="885"/>
      <c r="LQX342" s="885"/>
      <c r="LQY342" s="885"/>
      <c r="LQZ342" s="885"/>
      <c r="LRA342" s="885"/>
      <c r="LRB342" s="885"/>
      <c r="LRC342" s="885"/>
      <c r="LRD342" s="885"/>
      <c r="LRE342" s="885"/>
      <c r="LRF342" s="885"/>
      <c r="LRG342" s="885"/>
      <c r="LRH342" s="885"/>
      <c r="LRI342" s="885"/>
      <c r="LRJ342" s="885"/>
      <c r="LRK342" s="885"/>
      <c r="LRL342" s="885"/>
      <c r="LRM342" s="885"/>
      <c r="LRN342" s="885"/>
      <c r="LRO342" s="885"/>
      <c r="LRP342" s="885"/>
      <c r="LRQ342" s="885"/>
      <c r="LRR342" s="885"/>
      <c r="LRS342" s="885"/>
      <c r="LRT342" s="885"/>
      <c r="LRU342" s="885"/>
      <c r="LRV342" s="885"/>
      <c r="LRW342" s="885"/>
      <c r="LRX342" s="885"/>
      <c r="LRY342" s="885"/>
      <c r="LRZ342" s="885"/>
      <c r="LSA342" s="885"/>
      <c r="LSB342" s="885"/>
      <c r="LSC342" s="885"/>
      <c r="LSD342" s="885"/>
      <c r="LSE342" s="885"/>
      <c r="LSF342" s="885"/>
      <c r="LSG342" s="885"/>
      <c r="LSH342" s="885"/>
      <c r="LSI342" s="885"/>
      <c r="LSJ342" s="885"/>
      <c r="LSK342" s="885"/>
      <c r="LSL342" s="885"/>
      <c r="LSM342" s="885"/>
      <c r="LSN342" s="885"/>
      <c r="LSO342" s="885"/>
      <c r="LSP342" s="885"/>
      <c r="LSQ342" s="885"/>
      <c r="LSR342" s="885"/>
      <c r="LSS342" s="885"/>
      <c r="LST342" s="885"/>
      <c r="LSU342" s="885"/>
      <c r="LSV342" s="885"/>
      <c r="LSW342" s="885"/>
      <c r="LSX342" s="885"/>
      <c r="LSY342" s="885"/>
      <c r="LSZ342" s="885"/>
      <c r="LTA342" s="885"/>
      <c r="LTB342" s="885"/>
      <c r="LTC342" s="885"/>
      <c r="LTD342" s="885"/>
      <c r="LTE342" s="885"/>
      <c r="LTF342" s="885"/>
      <c r="LTG342" s="885"/>
      <c r="LTH342" s="885"/>
      <c r="LTI342" s="885"/>
      <c r="LTJ342" s="885"/>
      <c r="LTK342" s="885"/>
      <c r="LTL342" s="885"/>
      <c r="LTM342" s="885"/>
      <c r="LTN342" s="885"/>
      <c r="LTO342" s="885"/>
      <c r="LTP342" s="885"/>
      <c r="LTQ342" s="885"/>
      <c r="LTR342" s="885"/>
      <c r="LTS342" s="885"/>
      <c r="LTT342" s="885"/>
      <c r="LTU342" s="885"/>
      <c r="LTV342" s="885"/>
      <c r="LTW342" s="885"/>
      <c r="LTX342" s="885"/>
      <c r="LTY342" s="885"/>
      <c r="LTZ342" s="885"/>
      <c r="LUA342" s="885"/>
      <c r="LUB342" s="885"/>
      <c r="LUC342" s="885"/>
      <c r="LUD342" s="885"/>
      <c r="LUE342" s="885"/>
      <c r="LUF342" s="885"/>
      <c r="LUG342" s="885"/>
      <c r="LUH342" s="885"/>
      <c r="LUI342" s="885"/>
      <c r="LUJ342" s="885"/>
      <c r="LUK342" s="885"/>
      <c r="LUL342" s="885"/>
      <c r="LUM342" s="885"/>
      <c r="LUN342" s="885"/>
      <c r="LUO342" s="885"/>
      <c r="LUP342" s="885"/>
      <c r="LUQ342" s="885"/>
      <c r="LUR342" s="885"/>
      <c r="LUS342" s="885"/>
      <c r="LUT342" s="885"/>
      <c r="LUU342" s="885"/>
      <c r="LUV342" s="885"/>
      <c r="LUW342" s="885"/>
      <c r="LUX342" s="885"/>
      <c r="LUY342" s="885"/>
      <c r="LUZ342" s="885"/>
      <c r="LVA342" s="885"/>
      <c r="LVB342" s="885"/>
      <c r="LVC342" s="885"/>
      <c r="LVD342" s="885"/>
      <c r="LVE342" s="885"/>
      <c r="LVF342" s="885"/>
      <c r="LVG342" s="885"/>
      <c r="LVH342" s="885"/>
      <c r="LVI342" s="885"/>
      <c r="LVJ342" s="885"/>
      <c r="LVK342" s="885"/>
      <c r="LVL342" s="885"/>
      <c r="LVM342" s="885"/>
      <c r="LVN342" s="885"/>
      <c r="LVO342" s="885"/>
      <c r="LVP342" s="885"/>
      <c r="LVQ342" s="885"/>
      <c r="LVR342" s="885"/>
      <c r="LVS342" s="885"/>
      <c r="LVT342" s="885"/>
      <c r="LVU342" s="885"/>
      <c r="LVV342" s="885"/>
      <c r="LVW342" s="885"/>
      <c r="LVX342" s="885"/>
      <c r="LVY342" s="885"/>
      <c r="LVZ342" s="885"/>
      <c r="LWA342" s="885"/>
      <c r="LWB342" s="885"/>
      <c r="LWC342" s="885"/>
      <c r="LWD342" s="885"/>
      <c r="LWE342" s="885"/>
      <c r="LWF342" s="885"/>
      <c r="LWG342" s="885"/>
      <c r="LWH342" s="885"/>
      <c r="LWI342" s="885"/>
      <c r="LWJ342" s="885"/>
      <c r="LWK342" s="885"/>
      <c r="LWL342" s="885"/>
      <c r="LWM342" s="885"/>
      <c r="LWN342" s="885"/>
      <c r="LWO342" s="885"/>
      <c r="LWP342" s="885"/>
      <c r="LWQ342" s="885"/>
      <c r="LWR342" s="885"/>
      <c r="LWS342" s="885"/>
      <c r="LWT342" s="885"/>
      <c r="LWU342" s="885"/>
      <c r="LWV342" s="885"/>
      <c r="LWW342" s="885"/>
      <c r="LWX342" s="885"/>
      <c r="LWY342" s="885"/>
      <c r="LWZ342" s="885"/>
      <c r="LXA342" s="885"/>
      <c r="LXB342" s="885"/>
      <c r="LXC342" s="885"/>
      <c r="LXD342" s="885"/>
      <c r="LXE342" s="885"/>
      <c r="LXF342" s="885"/>
      <c r="LXG342" s="885"/>
      <c r="LXH342" s="885"/>
      <c r="LXI342" s="885"/>
      <c r="LXJ342" s="885"/>
      <c r="LXK342" s="885"/>
      <c r="LXL342" s="885"/>
      <c r="LXM342" s="885"/>
      <c r="LXN342" s="885"/>
      <c r="LXO342" s="885"/>
      <c r="LXP342" s="885"/>
      <c r="LXQ342" s="885"/>
      <c r="LXR342" s="885"/>
      <c r="LXS342" s="885"/>
      <c r="LXT342" s="885"/>
      <c r="LXU342" s="885"/>
      <c r="LXV342" s="885"/>
      <c r="LXW342" s="885"/>
      <c r="LXX342" s="885"/>
      <c r="LXY342" s="885"/>
      <c r="LXZ342" s="885"/>
      <c r="LYA342" s="885"/>
      <c r="LYB342" s="885"/>
      <c r="LYC342" s="885"/>
      <c r="LYD342" s="885"/>
      <c r="LYE342" s="885"/>
      <c r="LYF342" s="885"/>
      <c r="LYG342" s="885"/>
      <c r="LYH342" s="885"/>
      <c r="LYI342" s="885"/>
      <c r="LYJ342" s="885"/>
      <c r="LYK342" s="885"/>
      <c r="LYL342" s="885"/>
      <c r="LYM342" s="885"/>
      <c r="LYN342" s="885"/>
      <c r="LYO342" s="885"/>
      <c r="LYP342" s="885"/>
      <c r="LYQ342" s="885"/>
      <c r="LYR342" s="885"/>
      <c r="LYS342" s="885"/>
      <c r="LYT342" s="885"/>
      <c r="LYU342" s="885"/>
      <c r="LYV342" s="885"/>
      <c r="LYW342" s="885"/>
      <c r="LYX342" s="885"/>
      <c r="LYY342" s="885"/>
      <c r="LYZ342" s="885"/>
      <c r="LZA342" s="885"/>
      <c r="LZB342" s="885"/>
      <c r="LZC342" s="885"/>
      <c r="LZD342" s="885"/>
      <c r="LZE342" s="885"/>
      <c r="LZF342" s="885"/>
      <c r="LZG342" s="885"/>
      <c r="LZH342" s="885"/>
      <c r="LZI342" s="885"/>
      <c r="LZJ342" s="885"/>
      <c r="LZK342" s="885"/>
      <c r="LZL342" s="885"/>
      <c r="LZM342" s="885"/>
      <c r="LZN342" s="885"/>
      <c r="LZO342" s="885"/>
      <c r="LZP342" s="885"/>
      <c r="LZQ342" s="885"/>
      <c r="LZR342" s="885"/>
      <c r="LZS342" s="885"/>
      <c r="LZT342" s="885"/>
      <c r="LZU342" s="885"/>
      <c r="LZV342" s="885"/>
      <c r="LZW342" s="885"/>
      <c r="LZX342" s="885"/>
      <c r="LZY342" s="885"/>
      <c r="LZZ342" s="885"/>
      <c r="MAA342" s="885"/>
      <c r="MAB342" s="885"/>
      <c r="MAC342" s="885"/>
      <c r="MAD342" s="885"/>
      <c r="MAE342" s="885"/>
      <c r="MAF342" s="885"/>
      <c r="MAG342" s="885"/>
      <c r="MAH342" s="885"/>
      <c r="MAI342" s="885"/>
      <c r="MAJ342" s="885"/>
      <c r="MAK342" s="885"/>
      <c r="MAL342" s="885"/>
      <c r="MAM342" s="885"/>
      <c r="MAN342" s="885"/>
      <c r="MAO342" s="885"/>
      <c r="MAP342" s="885"/>
      <c r="MAQ342" s="885"/>
      <c r="MAR342" s="885"/>
      <c r="MAS342" s="885"/>
      <c r="MAT342" s="885"/>
      <c r="MAU342" s="885"/>
      <c r="MAV342" s="885"/>
      <c r="MAW342" s="885"/>
      <c r="MAX342" s="885"/>
      <c r="MAY342" s="885"/>
      <c r="MAZ342" s="885"/>
      <c r="MBA342" s="885"/>
      <c r="MBB342" s="885"/>
      <c r="MBC342" s="885"/>
      <c r="MBD342" s="885"/>
      <c r="MBE342" s="885"/>
      <c r="MBF342" s="885"/>
      <c r="MBG342" s="885"/>
      <c r="MBH342" s="885"/>
      <c r="MBI342" s="885"/>
      <c r="MBJ342" s="885"/>
      <c r="MBK342" s="885"/>
      <c r="MBL342" s="885"/>
      <c r="MBM342" s="885"/>
      <c r="MBN342" s="885"/>
      <c r="MBO342" s="885"/>
      <c r="MBP342" s="885"/>
      <c r="MBQ342" s="885"/>
      <c r="MBR342" s="885"/>
      <c r="MBS342" s="885"/>
      <c r="MBT342" s="885"/>
      <c r="MBU342" s="885"/>
      <c r="MBV342" s="885"/>
      <c r="MBW342" s="885"/>
      <c r="MBX342" s="885"/>
      <c r="MBY342" s="885"/>
      <c r="MBZ342" s="885"/>
      <c r="MCA342" s="885"/>
      <c r="MCB342" s="885"/>
      <c r="MCC342" s="885"/>
      <c r="MCD342" s="885"/>
      <c r="MCE342" s="885"/>
      <c r="MCF342" s="885"/>
      <c r="MCG342" s="885"/>
      <c r="MCH342" s="885"/>
      <c r="MCI342" s="885"/>
      <c r="MCJ342" s="885"/>
      <c r="MCK342" s="885"/>
      <c r="MCL342" s="885"/>
      <c r="MCM342" s="885"/>
      <c r="MCN342" s="885"/>
      <c r="MCO342" s="885"/>
      <c r="MCP342" s="885"/>
      <c r="MCQ342" s="885"/>
      <c r="MCR342" s="885"/>
      <c r="MCS342" s="885"/>
      <c r="MCT342" s="885"/>
      <c r="MCU342" s="885"/>
      <c r="MCV342" s="885"/>
      <c r="MCW342" s="885"/>
      <c r="MCX342" s="885"/>
      <c r="MCY342" s="885"/>
      <c r="MCZ342" s="885"/>
      <c r="MDA342" s="885"/>
      <c r="MDB342" s="885"/>
      <c r="MDC342" s="885"/>
      <c r="MDD342" s="885"/>
      <c r="MDE342" s="885"/>
      <c r="MDF342" s="885"/>
      <c r="MDG342" s="885"/>
      <c r="MDH342" s="885"/>
      <c r="MDI342" s="885"/>
      <c r="MDJ342" s="885"/>
      <c r="MDK342" s="885"/>
      <c r="MDL342" s="885"/>
      <c r="MDM342" s="885"/>
      <c r="MDN342" s="885"/>
      <c r="MDO342" s="885"/>
      <c r="MDP342" s="885"/>
      <c r="MDQ342" s="885"/>
      <c r="MDR342" s="885"/>
      <c r="MDS342" s="885"/>
      <c r="MDT342" s="885"/>
      <c r="MDU342" s="885"/>
      <c r="MDV342" s="885"/>
      <c r="MDW342" s="885"/>
      <c r="MDX342" s="885"/>
      <c r="MDY342" s="885"/>
      <c r="MDZ342" s="885"/>
      <c r="MEA342" s="885"/>
      <c r="MEB342" s="885"/>
      <c r="MEC342" s="885"/>
      <c r="MED342" s="885"/>
      <c r="MEE342" s="885"/>
      <c r="MEF342" s="885"/>
      <c r="MEG342" s="885"/>
      <c r="MEH342" s="885"/>
      <c r="MEI342" s="885"/>
      <c r="MEJ342" s="885"/>
      <c r="MEK342" s="885"/>
      <c r="MEL342" s="885"/>
      <c r="MEM342" s="885"/>
      <c r="MEN342" s="885"/>
      <c r="MEO342" s="885"/>
      <c r="MEP342" s="885"/>
      <c r="MEQ342" s="885"/>
      <c r="MER342" s="885"/>
      <c r="MES342" s="885"/>
      <c r="MET342" s="885"/>
      <c r="MEU342" s="885"/>
      <c r="MEV342" s="885"/>
      <c r="MEW342" s="885"/>
      <c r="MEX342" s="885"/>
      <c r="MEY342" s="885"/>
      <c r="MEZ342" s="885"/>
      <c r="MFA342" s="885"/>
      <c r="MFB342" s="885"/>
      <c r="MFC342" s="885"/>
      <c r="MFD342" s="885"/>
      <c r="MFE342" s="885"/>
      <c r="MFF342" s="885"/>
      <c r="MFG342" s="885"/>
      <c r="MFH342" s="885"/>
      <c r="MFI342" s="885"/>
      <c r="MFJ342" s="885"/>
      <c r="MFK342" s="885"/>
      <c r="MFL342" s="885"/>
      <c r="MFM342" s="885"/>
      <c r="MFN342" s="885"/>
      <c r="MFO342" s="885"/>
      <c r="MFP342" s="885"/>
      <c r="MFQ342" s="885"/>
      <c r="MFR342" s="885"/>
      <c r="MFS342" s="885"/>
      <c r="MFT342" s="885"/>
      <c r="MFU342" s="885"/>
      <c r="MFV342" s="885"/>
      <c r="MFW342" s="885"/>
      <c r="MFX342" s="885"/>
      <c r="MFY342" s="885"/>
      <c r="MFZ342" s="885"/>
      <c r="MGA342" s="885"/>
      <c r="MGB342" s="885"/>
      <c r="MGC342" s="885"/>
      <c r="MGD342" s="885"/>
      <c r="MGE342" s="885"/>
      <c r="MGF342" s="885"/>
      <c r="MGG342" s="885"/>
      <c r="MGH342" s="885"/>
      <c r="MGI342" s="885"/>
      <c r="MGJ342" s="885"/>
      <c r="MGK342" s="885"/>
      <c r="MGL342" s="885"/>
      <c r="MGM342" s="885"/>
      <c r="MGN342" s="885"/>
      <c r="MGO342" s="885"/>
      <c r="MGP342" s="885"/>
      <c r="MGQ342" s="885"/>
      <c r="MGR342" s="885"/>
      <c r="MGS342" s="885"/>
      <c r="MGT342" s="885"/>
      <c r="MGU342" s="885"/>
      <c r="MGV342" s="885"/>
      <c r="MGW342" s="885"/>
      <c r="MGX342" s="885"/>
      <c r="MGY342" s="885"/>
      <c r="MGZ342" s="885"/>
      <c r="MHA342" s="885"/>
      <c r="MHB342" s="885"/>
      <c r="MHC342" s="885"/>
      <c r="MHD342" s="885"/>
      <c r="MHE342" s="885"/>
      <c r="MHF342" s="885"/>
      <c r="MHG342" s="885"/>
      <c r="MHH342" s="885"/>
      <c r="MHI342" s="885"/>
      <c r="MHJ342" s="885"/>
      <c r="MHK342" s="885"/>
      <c r="MHL342" s="885"/>
      <c r="MHM342" s="885"/>
      <c r="MHN342" s="885"/>
      <c r="MHO342" s="885"/>
      <c r="MHP342" s="885"/>
      <c r="MHQ342" s="885"/>
      <c r="MHR342" s="885"/>
      <c r="MHS342" s="885"/>
      <c r="MHT342" s="885"/>
      <c r="MHU342" s="885"/>
      <c r="MHV342" s="885"/>
      <c r="MHW342" s="885"/>
      <c r="MHX342" s="885"/>
      <c r="MHY342" s="885"/>
      <c r="MHZ342" s="885"/>
      <c r="MIA342" s="885"/>
      <c r="MIB342" s="885"/>
      <c r="MIC342" s="885"/>
      <c r="MID342" s="885"/>
      <c r="MIE342" s="885"/>
      <c r="MIF342" s="885"/>
      <c r="MIG342" s="885"/>
      <c r="MIH342" s="885"/>
      <c r="MII342" s="885"/>
      <c r="MIJ342" s="885"/>
      <c r="MIK342" s="885"/>
      <c r="MIL342" s="885"/>
      <c r="MIM342" s="885"/>
      <c r="MIN342" s="885"/>
      <c r="MIO342" s="885"/>
      <c r="MIP342" s="885"/>
      <c r="MIQ342" s="885"/>
      <c r="MIR342" s="885"/>
      <c r="MIS342" s="885"/>
      <c r="MIT342" s="885"/>
      <c r="MIU342" s="885"/>
      <c r="MIV342" s="885"/>
      <c r="MIW342" s="885"/>
      <c r="MIX342" s="885"/>
      <c r="MIY342" s="885"/>
      <c r="MIZ342" s="885"/>
      <c r="MJA342" s="885"/>
      <c r="MJB342" s="885"/>
      <c r="MJC342" s="885"/>
      <c r="MJD342" s="885"/>
      <c r="MJE342" s="885"/>
      <c r="MJF342" s="885"/>
      <c r="MJG342" s="885"/>
      <c r="MJH342" s="885"/>
      <c r="MJI342" s="885"/>
      <c r="MJJ342" s="885"/>
      <c r="MJK342" s="885"/>
      <c r="MJL342" s="885"/>
      <c r="MJM342" s="885"/>
      <c r="MJN342" s="885"/>
      <c r="MJO342" s="885"/>
      <c r="MJP342" s="885"/>
      <c r="MJQ342" s="885"/>
      <c r="MJR342" s="885"/>
      <c r="MJS342" s="885"/>
      <c r="MJT342" s="885"/>
      <c r="MJU342" s="885"/>
      <c r="MJV342" s="885"/>
      <c r="MJW342" s="885"/>
      <c r="MJX342" s="885"/>
      <c r="MJY342" s="885"/>
      <c r="MJZ342" s="885"/>
      <c r="MKA342" s="885"/>
      <c r="MKB342" s="885"/>
      <c r="MKC342" s="885"/>
      <c r="MKD342" s="885"/>
      <c r="MKE342" s="885"/>
      <c r="MKF342" s="885"/>
      <c r="MKG342" s="885"/>
      <c r="MKH342" s="885"/>
      <c r="MKI342" s="885"/>
      <c r="MKJ342" s="885"/>
      <c r="MKK342" s="885"/>
      <c r="MKL342" s="885"/>
      <c r="MKM342" s="885"/>
      <c r="MKN342" s="885"/>
      <c r="MKO342" s="885"/>
      <c r="MKP342" s="885"/>
      <c r="MKQ342" s="885"/>
      <c r="MKR342" s="885"/>
      <c r="MKS342" s="885"/>
      <c r="MKT342" s="885"/>
      <c r="MKU342" s="885"/>
      <c r="MKV342" s="885"/>
      <c r="MKW342" s="885"/>
      <c r="MKX342" s="885"/>
      <c r="MKY342" s="885"/>
      <c r="MKZ342" s="885"/>
      <c r="MLA342" s="885"/>
      <c r="MLB342" s="885"/>
      <c r="MLC342" s="885"/>
      <c r="MLD342" s="885"/>
      <c r="MLE342" s="885"/>
      <c r="MLF342" s="885"/>
      <c r="MLG342" s="885"/>
      <c r="MLH342" s="885"/>
      <c r="MLI342" s="885"/>
      <c r="MLJ342" s="885"/>
      <c r="MLK342" s="885"/>
      <c r="MLL342" s="885"/>
      <c r="MLM342" s="885"/>
      <c r="MLN342" s="885"/>
      <c r="MLO342" s="885"/>
      <c r="MLP342" s="885"/>
      <c r="MLQ342" s="885"/>
      <c r="MLR342" s="885"/>
      <c r="MLS342" s="885"/>
      <c r="MLT342" s="885"/>
      <c r="MLU342" s="885"/>
      <c r="MLV342" s="885"/>
      <c r="MLW342" s="885"/>
      <c r="MLX342" s="885"/>
      <c r="MLY342" s="885"/>
      <c r="MLZ342" s="885"/>
      <c r="MMA342" s="885"/>
      <c r="MMB342" s="885"/>
      <c r="MMC342" s="885"/>
      <c r="MMD342" s="885"/>
      <c r="MME342" s="885"/>
      <c r="MMF342" s="885"/>
      <c r="MMG342" s="885"/>
      <c r="MMH342" s="885"/>
      <c r="MMI342" s="885"/>
      <c r="MMJ342" s="885"/>
      <c r="MMK342" s="885"/>
      <c r="MML342" s="885"/>
      <c r="MMM342" s="885"/>
      <c r="MMN342" s="885"/>
      <c r="MMO342" s="885"/>
      <c r="MMP342" s="885"/>
      <c r="MMQ342" s="885"/>
      <c r="MMR342" s="885"/>
      <c r="MMS342" s="885"/>
      <c r="MMT342" s="885"/>
      <c r="MMU342" s="885"/>
      <c r="MMV342" s="885"/>
      <c r="MMW342" s="885"/>
      <c r="MMX342" s="885"/>
      <c r="MMY342" s="885"/>
      <c r="MMZ342" s="885"/>
      <c r="MNA342" s="885"/>
      <c r="MNB342" s="885"/>
      <c r="MNC342" s="885"/>
      <c r="MND342" s="885"/>
      <c r="MNE342" s="885"/>
      <c r="MNF342" s="885"/>
      <c r="MNG342" s="885"/>
      <c r="MNH342" s="885"/>
      <c r="MNI342" s="885"/>
      <c r="MNJ342" s="885"/>
      <c r="MNK342" s="885"/>
      <c r="MNL342" s="885"/>
      <c r="MNM342" s="885"/>
      <c r="MNN342" s="885"/>
      <c r="MNO342" s="885"/>
      <c r="MNP342" s="885"/>
      <c r="MNQ342" s="885"/>
      <c r="MNR342" s="885"/>
      <c r="MNS342" s="885"/>
      <c r="MNT342" s="885"/>
      <c r="MNU342" s="885"/>
      <c r="MNV342" s="885"/>
      <c r="MNW342" s="885"/>
      <c r="MNX342" s="885"/>
      <c r="MNY342" s="885"/>
      <c r="MNZ342" s="885"/>
      <c r="MOA342" s="885"/>
      <c r="MOB342" s="885"/>
      <c r="MOC342" s="885"/>
      <c r="MOD342" s="885"/>
      <c r="MOE342" s="885"/>
      <c r="MOF342" s="885"/>
      <c r="MOG342" s="885"/>
      <c r="MOH342" s="885"/>
      <c r="MOI342" s="885"/>
      <c r="MOJ342" s="885"/>
      <c r="MOK342" s="885"/>
      <c r="MOL342" s="885"/>
      <c r="MOM342" s="885"/>
      <c r="MON342" s="885"/>
      <c r="MOO342" s="885"/>
      <c r="MOP342" s="885"/>
      <c r="MOQ342" s="885"/>
      <c r="MOR342" s="885"/>
      <c r="MOS342" s="885"/>
      <c r="MOT342" s="885"/>
      <c r="MOU342" s="885"/>
      <c r="MOV342" s="885"/>
      <c r="MOW342" s="885"/>
      <c r="MOX342" s="885"/>
      <c r="MOY342" s="885"/>
      <c r="MOZ342" s="885"/>
      <c r="MPA342" s="885"/>
      <c r="MPB342" s="885"/>
      <c r="MPC342" s="885"/>
      <c r="MPD342" s="885"/>
      <c r="MPE342" s="885"/>
      <c r="MPF342" s="885"/>
      <c r="MPG342" s="885"/>
      <c r="MPH342" s="885"/>
      <c r="MPI342" s="885"/>
      <c r="MPJ342" s="885"/>
      <c r="MPK342" s="885"/>
      <c r="MPL342" s="885"/>
      <c r="MPM342" s="885"/>
      <c r="MPN342" s="885"/>
      <c r="MPO342" s="885"/>
      <c r="MPP342" s="885"/>
      <c r="MPQ342" s="885"/>
      <c r="MPR342" s="885"/>
      <c r="MPS342" s="885"/>
      <c r="MPT342" s="885"/>
      <c r="MPU342" s="885"/>
      <c r="MPV342" s="885"/>
      <c r="MPW342" s="885"/>
      <c r="MPX342" s="885"/>
      <c r="MPY342" s="885"/>
      <c r="MPZ342" s="885"/>
      <c r="MQA342" s="885"/>
      <c r="MQB342" s="885"/>
      <c r="MQC342" s="885"/>
      <c r="MQD342" s="885"/>
      <c r="MQE342" s="885"/>
      <c r="MQF342" s="885"/>
      <c r="MQG342" s="885"/>
      <c r="MQH342" s="885"/>
      <c r="MQI342" s="885"/>
      <c r="MQJ342" s="885"/>
      <c r="MQK342" s="885"/>
      <c r="MQL342" s="885"/>
      <c r="MQM342" s="885"/>
      <c r="MQN342" s="885"/>
      <c r="MQO342" s="885"/>
      <c r="MQP342" s="885"/>
      <c r="MQQ342" s="885"/>
      <c r="MQR342" s="885"/>
      <c r="MQS342" s="885"/>
      <c r="MQT342" s="885"/>
      <c r="MQU342" s="885"/>
      <c r="MQV342" s="885"/>
      <c r="MQW342" s="885"/>
      <c r="MQX342" s="885"/>
      <c r="MQY342" s="885"/>
      <c r="MQZ342" s="885"/>
      <c r="MRA342" s="885"/>
      <c r="MRB342" s="885"/>
      <c r="MRC342" s="885"/>
      <c r="MRD342" s="885"/>
      <c r="MRE342" s="885"/>
      <c r="MRF342" s="885"/>
      <c r="MRG342" s="885"/>
      <c r="MRH342" s="885"/>
      <c r="MRI342" s="885"/>
      <c r="MRJ342" s="885"/>
      <c r="MRK342" s="885"/>
      <c r="MRL342" s="885"/>
      <c r="MRM342" s="885"/>
      <c r="MRN342" s="885"/>
      <c r="MRO342" s="885"/>
      <c r="MRP342" s="885"/>
      <c r="MRQ342" s="885"/>
      <c r="MRR342" s="885"/>
      <c r="MRS342" s="885"/>
      <c r="MRT342" s="885"/>
      <c r="MRU342" s="885"/>
      <c r="MRV342" s="885"/>
      <c r="MRW342" s="885"/>
      <c r="MRX342" s="885"/>
      <c r="MRY342" s="885"/>
      <c r="MRZ342" s="885"/>
      <c r="MSA342" s="885"/>
      <c r="MSB342" s="885"/>
      <c r="MSC342" s="885"/>
      <c r="MSD342" s="885"/>
      <c r="MSE342" s="885"/>
      <c r="MSF342" s="885"/>
      <c r="MSG342" s="885"/>
      <c r="MSH342" s="885"/>
      <c r="MSI342" s="885"/>
      <c r="MSJ342" s="885"/>
      <c r="MSK342" s="885"/>
      <c r="MSL342" s="885"/>
      <c r="MSM342" s="885"/>
      <c r="MSN342" s="885"/>
      <c r="MSO342" s="885"/>
      <c r="MSP342" s="885"/>
      <c r="MSQ342" s="885"/>
      <c r="MSR342" s="885"/>
      <c r="MSS342" s="885"/>
      <c r="MST342" s="885"/>
      <c r="MSU342" s="885"/>
      <c r="MSV342" s="885"/>
      <c r="MSW342" s="885"/>
      <c r="MSX342" s="885"/>
      <c r="MSY342" s="885"/>
      <c r="MSZ342" s="885"/>
      <c r="MTA342" s="885"/>
      <c r="MTB342" s="885"/>
      <c r="MTC342" s="885"/>
      <c r="MTD342" s="885"/>
      <c r="MTE342" s="885"/>
      <c r="MTF342" s="885"/>
      <c r="MTG342" s="885"/>
      <c r="MTH342" s="885"/>
      <c r="MTI342" s="885"/>
      <c r="MTJ342" s="885"/>
      <c r="MTK342" s="885"/>
      <c r="MTL342" s="885"/>
      <c r="MTM342" s="885"/>
      <c r="MTN342" s="885"/>
      <c r="MTO342" s="885"/>
      <c r="MTP342" s="885"/>
      <c r="MTQ342" s="885"/>
      <c r="MTR342" s="885"/>
      <c r="MTS342" s="885"/>
      <c r="MTT342" s="885"/>
      <c r="MTU342" s="885"/>
      <c r="MTV342" s="885"/>
      <c r="MTW342" s="885"/>
      <c r="MTX342" s="885"/>
      <c r="MTY342" s="885"/>
      <c r="MTZ342" s="885"/>
      <c r="MUA342" s="885"/>
      <c r="MUB342" s="885"/>
      <c r="MUC342" s="885"/>
      <c r="MUD342" s="885"/>
      <c r="MUE342" s="885"/>
      <c r="MUF342" s="885"/>
      <c r="MUG342" s="885"/>
      <c r="MUH342" s="885"/>
      <c r="MUI342" s="885"/>
      <c r="MUJ342" s="885"/>
      <c r="MUK342" s="885"/>
      <c r="MUL342" s="885"/>
      <c r="MUM342" s="885"/>
      <c r="MUN342" s="885"/>
      <c r="MUO342" s="885"/>
      <c r="MUP342" s="885"/>
      <c r="MUQ342" s="885"/>
      <c r="MUR342" s="885"/>
      <c r="MUS342" s="885"/>
      <c r="MUT342" s="885"/>
      <c r="MUU342" s="885"/>
      <c r="MUV342" s="885"/>
      <c r="MUW342" s="885"/>
      <c r="MUX342" s="885"/>
      <c r="MUY342" s="885"/>
      <c r="MUZ342" s="885"/>
      <c r="MVA342" s="885"/>
      <c r="MVB342" s="885"/>
      <c r="MVC342" s="885"/>
      <c r="MVD342" s="885"/>
      <c r="MVE342" s="885"/>
      <c r="MVF342" s="885"/>
      <c r="MVG342" s="885"/>
      <c r="MVH342" s="885"/>
      <c r="MVI342" s="885"/>
      <c r="MVJ342" s="885"/>
      <c r="MVK342" s="885"/>
      <c r="MVL342" s="885"/>
      <c r="MVM342" s="885"/>
      <c r="MVN342" s="885"/>
      <c r="MVO342" s="885"/>
      <c r="MVP342" s="885"/>
      <c r="MVQ342" s="885"/>
      <c r="MVR342" s="885"/>
      <c r="MVS342" s="885"/>
      <c r="MVT342" s="885"/>
      <c r="MVU342" s="885"/>
      <c r="MVV342" s="885"/>
      <c r="MVW342" s="885"/>
      <c r="MVX342" s="885"/>
      <c r="MVY342" s="885"/>
      <c r="MVZ342" s="885"/>
      <c r="MWA342" s="885"/>
      <c r="MWB342" s="885"/>
      <c r="MWC342" s="885"/>
      <c r="MWD342" s="885"/>
      <c r="MWE342" s="885"/>
      <c r="MWF342" s="885"/>
      <c r="MWG342" s="885"/>
      <c r="MWH342" s="885"/>
      <c r="MWI342" s="885"/>
      <c r="MWJ342" s="885"/>
      <c r="MWK342" s="885"/>
      <c r="MWL342" s="885"/>
      <c r="MWM342" s="885"/>
      <c r="MWN342" s="885"/>
      <c r="MWO342" s="885"/>
      <c r="MWP342" s="885"/>
      <c r="MWQ342" s="885"/>
      <c r="MWR342" s="885"/>
      <c r="MWS342" s="885"/>
      <c r="MWT342" s="885"/>
      <c r="MWU342" s="885"/>
      <c r="MWV342" s="885"/>
      <c r="MWW342" s="885"/>
      <c r="MWX342" s="885"/>
      <c r="MWY342" s="885"/>
      <c r="MWZ342" s="885"/>
      <c r="MXA342" s="885"/>
      <c r="MXB342" s="885"/>
      <c r="MXC342" s="885"/>
      <c r="MXD342" s="885"/>
      <c r="MXE342" s="885"/>
      <c r="MXF342" s="885"/>
      <c r="MXG342" s="885"/>
      <c r="MXH342" s="885"/>
      <c r="MXI342" s="885"/>
      <c r="MXJ342" s="885"/>
      <c r="MXK342" s="885"/>
      <c r="MXL342" s="885"/>
      <c r="MXM342" s="885"/>
      <c r="MXN342" s="885"/>
      <c r="MXO342" s="885"/>
      <c r="MXP342" s="885"/>
      <c r="MXQ342" s="885"/>
      <c r="MXR342" s="885"/>
      <c r="MXS342" s="885"/>
      <c r="MXT342" s="885"/>
      <c r="MXU342" s="885"/>
      <c r="MXV342" s="885"/>
      <c r="MXW342" s="885"/>
      <c r="MXX342" s="885"/>
      <c r="MXY342" s="885"/>
      <c r="MXZ342" s="885"/>
      <c r="MYA342" s="885"/>
      <c r="MYB342" s="885"/>
      <c r="MYC342" s="885"/>
      <c r="MYD342" s="885"/>
      <c r="MYE342" s="885"/>
      <c r="MYF342" s="885"/>
      <c r="MYG342" s="885"/>
      <c r="MYH342" s="885"/>
      <c r="MYI342" s="885"/>
      <c r="MYJ342" s="885"/>
      <c r="MYK342" s="885"/>
      <c r="MYL342" s="885"/>
      <c r="MYM342" s="885"/>
      <c r="MYN342" s="885"/>
      <c r="MYO342" s="885"/>
      <c r="MYP342" s="885"/>
      <c r="MYQ342" s="885"/>
      <c r="MYR342" s="885"/>
      <c r="MYS342" s="885"/>
      <c r="MYT342" s="885"/>
      <c r="MYU342" s="885"/>
      <c r="MYV342" s="885"/>
      <c r="MYW342" s="885"/>
      <c r="MYX342" s="885"/>
      <c r="MYY342" s="885"/>
      <c r="MYZ342" s="885"/>
      <c r="MZA342" s="885"/>
      <c r="MZB342" s="885"/>
      <c r="MZC342" s="885"/>
      <c r="MZD342" s="885"/>
      <c r="MZE342" s="885"/>
      <c r="MZF342" s="885"/>
      <c r="MZG342" s="885"/>
      <c r="MZH342" s="885"/>
      <c r="MZI342" s="885"/>
      <c r="MZJ342" s="885"/>
      <c r="MZK342" s="885"/>
      <c r="MZL342" s="885"/>
      <c r="MZM342" s="885"/>
      <c r="MZN342" s="885"/>
      <c r="MZO342" s="885"/>
      <c r="MZP342" s="885"/>
      <c r="MZQ342" s="885"/>
      <c r="MZR342" s="885"/>
      <c r="MZS342" s="885"/>
      <c r="MZT342" s="885"/>
      <c r="MZU342" s="885"/>
      <c r="MZV342" s="885"/>
      <c r="MZW342" s="885"/>
      <c r="MZX342" s="885"/>
      <c r="MZY342" s="885"/>
      <c r="MZZ342" s="885"/>
      <c r="NAA342" s="885"/>
      <c r="NAB342" s="885"/>
      <c r="NAC342" s="885"/>
      <c r="NAD342" s="885"/>
      <c r="NAE342" s="885"/>
      <c r="NAF342" s="885"/>
      <c r="NAG342" s="885"/>
      <c r="NAH342" s="885"/>
      <c r="NAI342" s="885"/>
      <c r="NAJ342" s="885"/>
      <c r="NAK342" s="885"/>
      <c r="NAL342" s="885"/>
      <c r="NAM342" s="885"/>
      <c r="NAN342" s="885"/>
      <c r="NAO342" s="885"/>
      <c r="NAP342" s="885"/>
      <c r="NAQ342" s="885"/>
      <c r="NAR342" s="885"/>
      <c r="NAS342" s="885"/>
      <c r="NAT342" s="885"/>
      <c r="NAU342" s="885"/>
      <c r="NAV342" s="885"/>
      <c r="NAW342" s="885"/>
      <c r="NAX342" s="885"/>
      <c r="NAY342" s="885"/>
      <c r="NAZ342" s="885"/>
      <c r="NBA342" s="885"/>
      <c r="NBB342" s="885"/>
      <c r="NBC342" s="885"/>
      <c r="NBD342" s="885"/>
      <c r="NBE342" s="885"/>
      <c r="NBF342" s="885"/>
      <c r="NBG342" s="885"/>
      <c r="NBH342" s="885"/>
      <c r="NBI342" s="885"/>
      <c r="NBJ342" s="885"/>
      <c r="NBK342" s="885"/>
      <c r="NBL342" s="885"/>
      <c r="NBM342" s="885"/>
      <c r="NBN342" s="885"/>
      <c r="NBO342" s="885"/>
      <c r="NBP342" s="885"/>
      <c r="NBQ342" s="885"/>
      <c r="NBR342" s="885"/>
      <c r="NBS342" s="885"/>
      <c r="NBT342" s="885"/>
      <c r="NBU342" s="885"/>
      <c r="NBV342" s="885"/>
      <c r="NBW342" s="885"/>
      <c r="NBX342" s="885"/>
      <c r="NBY342" s="885"/>
      <c r="NBZ342" s="885"/>
      <c r="NCA342" s="885"/>
      <c r="NCB342" s="885"/>
      <c r="NCC342" s="885"/>
      <c r="NCD342" s="885"/>
      <c r="NCE342" s="885"/>
      <c r="NCF342" s="885"/>
      <c r="NCG342" s="885"/>
      <c r="NCH342" s="885"/>
      <c r="NCI342" s="885"/>
      <c r="NCJ342" s="885"/>
      <c r="NCK342" s="885"/>
      <c r="NCL342" s="885"/>
      <c r="NCM342" s="885"/>
      <c r="NCN342" s="885"/>
      <c r="NCO342" s="885"/>
      <c r="NCP342" s="885"/>
      <c r="NCQ342" s="885"/>
      <c r="NCR342" s="885"/>
      <c r="NCS342" s="885"/>
      <c r="NCT342" s="885"/>
      <c r="NCU342" s="885"/>
      <c r="NCV342" s="885"/>
      <c r="NCW342" s="885"/>
      <c r="NCX342" s="885"/>
      <c r="NCY342" s="885"/>
      <c r="NCZ342" s="885"/>
      <c r="NDA342" s="885"/>
      <c r="NDB342" s="885"/>
      <c r="NDC342" s="885"/>
      <c r="NDD342" s="885"/>
      <c r="NDE342" s="885"/>
      <c r="NDF342" s="885"/>
      <c r="NDG342" s="885"/>
      <c r="NDH342" s="885"/>
      <c r="NDI342" s="885"/>
      <c r="NDJ342" s="885"/>
      <c r="NDK342" s="885"/>
      <c r="NDL342" s="885"/>
      <c r="NDM342" s="885"/>
      <c r="NDN342" s="885"/>
      <c r="NDO342" s="885"/>
      <c r="NDP342" s="885"/>
      <c r="NDQ342" s="885"/>
      <c r="NDR342" s="885"/>
      <c r="NDS342" s="885"/>
      <c r="NDT342" s="885"/>
      <c r="NDU342" s="885"/>
      <c r="NDV342" s="885"/>
      <c r="NDW342" s="885"/>
      <c r="NDX342" s="885"/>
      <c r="NDY342" s="885"/>
      <c r="NDZ342" s="885"/>
      <c r="NEA342" s="885"/>
      <c r="NEB342" s="885"/>
      <c r="NEC342" s="885"/>
      <c r="NED342" s="885"/>
      <c r="NEE342" s="885"/>
      <c r="NEF342" s="885"/>
      <c r="NEG342" s="885"/>
      <c r="NEH342" s="885"/>
      <c r="NEI342" s="885"/>
      <c r="NEJ342" s="885"/>
      <c r="NEK342" s="885"/>
      <c r="NEL342" s="885"/>
      <c r="NEM342" s="885"/>
      <c r="NEN342" s="885"/>
      <c r="NEO342" s="885"/>
      <c r="NEP342" s="885"/>
      <c r="NEQ342" s="885"/>
      <c r="NER342" s="885"/>
      <c r="NES342" s="885"/>
      <c r="NET342" s="885"/>
      <c r="NEU342" s="885"/>
      <c r="NEV342" s="885"/>
      <c r="NEW342" s="885"/>
      <c r="NEX342" s="885"/>
      <c r="NEY342" s="885"/>
      <c r="NEZ342" s="885"/>
      <c r="NFA342" s="885"/>
      <c r="NFB342" s="885"/>
      <c r="NFC342" s="885"/>
      <c r="NFD342" s="885"/>
      <c r="NFE342" s="885"/>
      <c r="NFF342" s="885"/>
      <c r="NFG342" s="885"/>
      <c r="NFH342" s="885"/>
      <c r="NFI342" s="885"/>
      <c r="NFJ342" s="885"/>
      <c r="NFK342" s="885"/>
      <c r="NFL342" s="885"/>
      <c r="NFM342" s="885"/>
      <c r="NFN342" s="885"/>
      <c r="NFO342" s="885"/>
      <c r="NFP342" s="885"/>
      <c r="NFQ342" s="885"/>
      <c r="NFR342" s="885"/>
      <c r="NFS342" s="885"/>
      <c r="NFT342" s="885"/>
      <c r="NFU342" s="885"/>
      <c r="NFV342" s="885"/>
      <c r="NFW342" s="885"/>
      <c r="NFX342" s="885"/>
      <c r="NFY342" s="885"/>
      <c r="NFZ342" s="885"/>
      <c r="NGA342" s="885"/>
      <c r="NGB342" s="885"/>
      <c r="NGC342" s="885"/>
      <c r="NGD342" s="885"/>
      <c r="NGE342" s="885"/>
      <c r="NGF342" s="885"/>
      <c r="NGG342" s="885"/>
      <c r="NGH342" s="885"/>
      <c r="NGI342" s="885"/>
      <c r="NGJ342" s="885"/>
      <c r="NGK342" s="885"/>
      <c r="NGL342" s="885"/>
      <c r="NGM342" s="885"/>
      <c r="NGN342" s="885"/>
      <c r="NGO342" s="885"/>
      <c r="NGP342" s="885"/>
      <c r="NGQ342" s="885"/>
      <c r="NGR342" s="885"/>
      <c r="NGS342" s="885"/>
      <c r="NGT342" s="885"/>
      <c r="NGU342" s="885"/>
      <c r="NGV342" s="885"/>
      <c r="NGW342" s="885"/>
      <c r="NGX342" s="885"/>
      <c r="NGY342" s="885"/>
      <c r="NGZ342" s="885"/>
      <c r="NHA342" s="885"/>
      <c r="NHB342" s="885"/>
      <c r="NHC342" s="885"/>
      <c r="NHD342" s="885"/>
      <c r="NHE342" s="885"/>
      <c r="NHF342" s="885"/>
      <c r="NHG342" s="885"/>
      <c r="NHH342" s="885"/>
      <c r="NHI342" s="885"/>
      <c r="NHJ342" s="885"/>
      <c r="NHK342" s="885"/>
      <c r="NHL342" s="885"/>
      <c r="NHM342" s="885"/>
      <c r="NHN342" s="885"/>
      <c r="NHO342" s="885"/>
      <c r="NHP342" s="885"/>
      <c r="NHQ342" s="885"/>
      <c r="NHR342" s="885"/>
      <c r="NHS342" s="885"/>
      <c r="NHT342" s="885"/>
      <c r="NHU342" s="885"/>
      <c r="NHV342" s="885"/>
      <c r="NHW342" s="885"/>
      <c r="NHX342" s="885"/>
      <c r="NHY342" s="885"/>
      <c r="NHZ342" s="885"/>
      <c r="NIA342" s="885"/>
      <c r="NIB342" s="885"/>
      <c r="NIC342" s="885"/>
      <c r="NID342" s="885"/>
      <c r="NIE342" s="885"/>
      <c r="NIF342" s="885"/>
      <c r="NIG342" s="885"/>
      <c r="NIH342" s="885"/>
      <c r="NII342" s="885"/>
      <c r="NIJ342" s="885"/>
      <c r="NIK342" s="885"/>
      <c r="NIL342" s="885"/>
      <c r="NIM342" s="885"/>
      <c r="NIN342" s="885"/>
      <c r="NIO342" s="885"/>
      <c r="NIP342" s="885"/>
      <c r="NIQ342" s="885"/>
      <c r="NIR342" s="885"/>
      <c r="NIS342" s="885"/>
      <c r="NIT342" s="885"/>
      <c r="NIU342" s="885"/>
      <c r="NIV342" s="885"/>
      <c r="NIW342" s="885"/>
      <c r="NIX342" s="885"/>
      <c r="NIY342" s="885"/>
      <c r="NIZ342" s="885"/>
      <c r="NJA342" s="885"/>
      <c r="NJB342" s="885"/>
      <c r="NJC342" s="885"/>
      <c r="NJD342" s="885"/>
      <c r="NJE342" s="885"/>
      <c r="NJF342" s="885"/>
      <c r="NJG342" s="885"/>
      <c r="NJH342" s="885"/>
      <c r="NJI342" s="885"/>
      <c r="NJJ342" s="885"/>
      <c r="NJK342" s="885"/>
      <c r="NJL342" s="885"/>
      <c r="NJM342" s="885"/>
      <c r="NJN342" s="885"/>
      <c r="NJO342" s="885"/>
      <c r="NJP342" s="885"/>
      <c r="NJQ342" s="885"/>
      <c r="NJR342" s="885"/>
      <c r="NJS342" s="885"/>
      <c r="NJT342" s="885"/>
      <c r="NJU342" s="885"/>
      <c r="NJV342" s="885"/>
      <c r="NJW342" s="885"/>
      <c r="NJX342" s="885"/>
      <c r="NJY342" s="885"/>
      <c r="NJZ342" s="885"/>
      <c r="NKA342" s="885"/>
      <c r="NKB342" s="885"/>
      <c r="NKC342" s="885"/>
      <c r="NKD342" s="885"/>
      <c r="NKE342" s="885"/>
      <c r="NKF342" s="885"/>
      <c r="NKG342" s="885"/>
      <c r="NKH342" s="885"/>
      <c r="NKI342" s="885"/>
      <c r="NKJ342" s="885"/>
      <c r="NKK342" s="885"/>
      <c r="NKL342" s="885"/>
      <c r="NKM342" s="885"/>
      <c r="NKN342" s="885"/>
      <c r="NKO342" s="885"/>
      <c r="NKP342" s="885"/>
      <c r="NKQ342" s="885"/>
      <c r="NKR342" s="885"/>
      <c r="NKS342" s="885"/>
      <c r="NKT342" s="885"/>
      <c r="NKU342" s="885"/>
      <c r="NKV342" s="885"/>
      <c r="NKW342" s="885"/>
      <c r="NKX342" s="885"/>
      <c r="NKY342" s="885"/>
      <c r="NKZ342" s="885"/>
      <c r="NLA342" s="885"/>
      <c r="NLB342" s="885"/>
      <c r="NLC342" s="885"/>
      <c r="NLD342" s="885"/>
      <c r="NLE342" s="885"/>
      <c r="NLF342" s="885"/>
      <c r="NLG342" s="885"/>
      <c r="NLH342" s="885"/>
      <c r="NLI342" s="885"/>
      <c r="NLJ342" s="885"/>
      <c r="NLK342" s="885"/>
      <c r="NLL342" s="885"/>
      <c r="NLM342" s="885"/>
      <c r="NLN342" s="885"/>
      <c r="NLO342" s="885"/>
      <c r="NLP342" s="885"/>
      <c r="NLQ342" s="885"/>
      <c r="NLR342" s="885"/>
      <c r="NLS342" s="885"/>
      <c r="NLT342" s="885"/>
      <c r="NLU342" s="885"/>
      <c r="NLV342" s="885"/>
      <c r="NLW342" s="885"/>
      <c r="NLX342" s="885"/>
      <c r="NLY342" s="885"/>
      <c r="NLZ342" s="885"/>
      <c r="NMA342" s="885"/>
      <c r="NMB342" s="885"/>
      <c r="NMC342" s="885"/>
      <c r="NMD342" s="885"/>
      <c r="NME342" s="885"/>
      <c r="NMF342" s="885"/>
      <c r="NMG342" s="885"/>
      <c r="NMH342" s="885"/>
      <c r="NMI342" s="885"/>
      <c r="NMJ342" s="885"/>
      <c r="NMK342" s="885"/>
      <c r="NML342" s="885"/>
      <c r="NMM342" s="885"/>
      <c r="NMN342" s="885"/>
      <c r="NMO342" s="885"/>
      <c r="NMP342" s="885"/>
      <c r="NMQ342" s="885"/>
      <c r="NMR342" s="885"/>
      <c r="NMS342" s="885"/>
      <c r="NMT342" s="885"/>
      <c r="NMU342" s="885"/>
      <c r="NMV342" s="885"/>
      <c r="NMW342" s="885"/>
      <c r="NMX342" s="885"/>
      <c r="NMY342" s="885"/>
      <c r="NMZ342" s="885"/>
      <c r="NNA342" s="885"/>
      <c r="NNB342" s="885"/>
      <c r="NNC342" s="885"/>
      <c r="NND342" s="885"/>
      <c r="NNE342" s="885"/>
      <c r="NNF342" s="885"/>
      <c r="NNG342" s="885"/>
      <c r="NNH342" s="885"/>
      <c r="NNI342" s="885"/>
      <c r="NNJ342" s="885"/>
      <c r="NNK342" s="885"/>
      <c r="NNL342" s="885"/>
      <c r="NNM342" s="885"/>
      <c r="NNN342" s="885"/>
      <c r="NNO342" s="885"/>
      <c r="NNP342" s="885"/>
      <c r="NNQ342" s="885"/>
      <c r="NNR342" s="885"/>
      <c r="NNS342" s="885"/>
      <c r="NNT342" s="885"/>
      <c r="NNU342" s="885"/>
      <c r="NNV342" s="885"/>
      <c r="NNW342" s="885"/>
      <c r="NNX342" s="885"/>
      <c r="NNY342" s="885"/>
      <c r="NNZ342" s="885"/>
      <c r="NOA342" s="885"/>
      <c r="NOB342" s="885"/>
      <c r="NOC342" s="885"/>
      <c r="NOD342" s="885"/>
      <c r="NOE342" s="885"/>
      <c r="NOF342" s="885"/>
      <c r="NOG342" s="885"/>
      <c r="NOH342" s="885"/>
      <c r="NOI342" s="885"/>
      <c r="NOJ342" s="885"/>
      <c r="NOK342" s="885"/>
      <c r="NOL342" s="885"/>
      <c r="NOM342" s="885"/>
      <c r="NON342" s="885"/>
      <c r="NOO342" s="885"/>
      <c r="NOP342" s="885"/>
      <c r="NOQ342" s="885"/>
      <c r="NOR342" s="885"/>
      <c r="NOS342" s="885"/>
      <c r="NOT342" s="885"/>
      <c r="NOU342" s="885"/>
      <c r="NOV342" s="885"/>
      <c r="NOW342" s="885"/>
      <c r="NOX342" s="885"/>
      <c r="NOY342" s="885"/>
      <c r="NOZ342" s="885"/>
      <c r="NPA342" s="885"/>
      <c r="NPB342" s="885"/>
      <c r="NPC342" s="885"/>
      <c r="NPD342" s="885"/>
      <c r="NPE342" s="885"/>
      <c r="NPF342" s="885"/>
      <c r="NPG342" s="885"/>
      <c r="NPH342" s="885"/>
      <c r="NPI342" s="885"/>
      <c r="NPJ342" s="885"/>
      <c r="NPK342" s="885"/>
      <c r="NPL342" s="885"/>
      <c r="NPM342" s="885"/>
      <c r="NPN342" s="885"/>
      <c r="NPO342" s="885"/>
      <c r="NPP342" s="885"/>
      <c r="NPQ342" s="885"/>
      <c r="NPR342" s="885"/>
      <c r="NPS342" s="885"/>
      <c r="NPT342" s="885"/>
      <c r="NPU342" s="885"/>
      <c r="NPV342" s="885"/>
      <c r="NPW342" s="885"/>
      <c r="NPX342" s="885"/>
      <c r="NPY342" s="885"/>
      <c r="NPZ342" s="885"/>
      <c r="NQA342" s="885"/>
      <c r="NQB342" s="885"/>
      <c r="NQC342" s="885"/>
      <c r="NQD342" s="885"/>
      <c r="NQE342" s="885"/>
      <c r="NQF342" s="885"/>
      <c r="NQG342" s="885"/>
      <c r="NQH342" s="885"/>
      <c r="NQI342" s="885"/>
      <c r="NQJ342" s="885"/>
      <c r="NQK342" s="885"/>
      <c r="NQL342" s="885"/>
      <c r="NQM342" s="885"/>
      <c r="NQN342" s="885"/>
      <c r="NQO342" s="885"/>
      <c r="NQP342" s="885"/>
      <c r="NQQ342" s="885"/>
      <c r="NQR342" s="885"/>
      <c r="NQS342" s="885"/>
      <c r="NQT342" s="885"/>
      <c r="NQU342" s="885"/>
      <c r="NQV342" s="885"/>
      <c r="NQW342" s="885"/>
      <c r="NQX342" s="885"/>
      <c r="NQY342" s="885"/>
      <c r="NQZ342" s="885"/>
      <c r="NRA342" s="885"/>
      <c r="NRB342" s="885"/>
      <c r="NRC342" s="885"/>
      <c r="NRD342" s="885"/>
      <c r="NRE342" s="885"/>
      <c r="NRF342" s="885"/>
      <c r="NRG342" s="885"/>
      <c r="NRH342" s="885"/>
      <c r="NRI342" s="885"/>
      <c r="NRJ342" s="885"/>
      <c r="NRK342" s="885"/>
      <c r="NRL342" s="885"/>
      <c r="NRM342" s="885"/>
      <c r="NRN342" s="885"/>
      <c r="NRO342" s="885"/>
      <c r="NRP342" s="885"/>
      <c r="NRQ342" s="885"/>
      <c r="NRR342" s="885"/>
      <c r="NRS342" s="885"/>
      <c r="NRT342" s="885"/>
      <c r="NRU342" s="885"/>
      <c r="NRV342" s="885"/>
      <c r="NRW342" s="885"/>
      <c r="NRX342" s="885"/>
      <c r="NRY342" s="885"/>
      <c r="NRZ342" s="885"/>
      <c r="NSA342" s="885"/>
      <c r="NSB342" s="885"/>
      <c r="NSC342" s="885"/>
      <c r="NSD342" s="885"/>
      <c r="NSE342" s="885"/>
      <c r="NSF342" s="885"/>
      <c r="NSG342" s="885"/>
      <c r="NSH342" s="885"/>
      <c r="NSI342" s="885"/>
      <c r="NSJ342" s="885"/>
      <c r="NSK342" s="885"/>
      <c r="NSL342" s="885"/>
      <c r="NSM342" s="885"/>
      <c r="NSN342" s="885"/>
      <c r="NSO342" s="885"/>
      <c r="NSP342" s="885"/>
      <c r="NSQ342" s="885"/>
      <c r="NSR342" s="885"/>
      <c r="NSS342" s="885"/>
      <c r="NST342" s="885"/>
      <c r="NSU342" s="885"/>
      <c r="NSV342" s="885"/>
      <c r="NSW342" s="885"/>
      <c r="NSX342" s="885"/>
      <c r="NSY342" s="885"/>
      <c r="NSZ342" s="885"/>
      <c r="NTA342" s="885"/>
      <c r="NTB342" s="885"/>
      <c r="NTC342" s="885"/>
      <c r="NTD342" s="885"/>
      <c r="NTE342" s="885"/>
      <c r="NTF342" s="885"/>
      <c r="NTG342" s="885"/>
      <c r="NTH342" s="885"/>
      <c r="NTI342" s="885"/>
      <c r="NTJ342" s="885"/>
      <c r="NTK342" s="885"/>
      <c r="NTL342" s="885"/>
      <c r="NTM342" s="885"/>
      <c r="NTN342" s="885"/>
      <c r="NTO342" s="885"/>
      <c r="NTP342" s="885"/>
      <c r="NTQ342" s="885"/>
      <c r="NTR342" s="885"/>
      <c r="NTS342" s="885"/>
      <c r="NTT342" s="885"/>
      <c r="NTU342" s="885"/>
      <c r="NTV342" s="885"/>
      <c r="NTW342" s="885"/>
      <c r="NTX342" s="885"/>
      <c r="NTY342" s="885"/>
      <c r="NTZ342" s="885"/>
      <c r="NUA342" s="885"/>
      <c r="NUB342" s="885"/>
      <c r="NUC342" s="885"/>
      <c r="NUD342" s="885"/>
      <c r="NUE342" s="885"/>
      <c r="NUF342" s="885"/>
      <c r="NUG342" s="885"/>
      <c r="NUH342" s="885"/>
      <c r="NUI342" s="885"/>
      <c r="NUJ342" s="885"/>
      <c r="NUK342" s="885"/>
      <c r="NUL342" s="885"/>
      <c r="NUM342" s="885"/>
      <c r="NUN342" s="885"/>
      <c r="NUO342" s="885"/>
      <c r="NUP342" s="885"/>
      <c r="NUQ342" s="885"/>
      <c r="NUR342" s="885"/>
      <c r="NUS342" s="885"/>
      <c r="NUT342" s="885"/>
      <c r="NUU342" s="885"/>
      <c r="NUV342" s="885"/>
      <c r="NUW342" s="885"/>
      <c r="NUX342" s="885"/>
      <c r="NUY342" s="885"/>
      <c r="NUZ342" s="885"/>
      <c r="NVA342" s="885"/>
      <c r="NVB342" s="885"/>
      <c r="NVC342" s="885"/>
      <c r="NVD342" s="885"/>
      <c r="NVE342" s="885"/>
      <c r="NVF342" s="885"/>
      <c r="NVG342" s="885"/>
      <c r="NVH342" s="885"/>
      <c r="NVI342" s="885"/>
      <c r="NVJ342" s="885"/>
      <c r="NVK342" s="885"/>
      <c r="NVL342" s="885"/>
      <c r="NVM342" s="885"/>
      <c r="NVN342" s="885"/>
      <c r="NVO342" s="885"/>
      <c r="NVP342" s="885"/>
      <c r="NVQ342" s="885"/>
      <c r="NVR342" s="885"/>
      <c r="NVS342" s="885"/>
      <c r="NVT342" s="885"/>
      <c r="NVU342" s="885"/>
      <c r="NVV342" s="885"/>
      <c r="NVW342" s="885"/>
      <c r="NVX342" s="885"/>
      <c r="NVY342" s="885"/>
      <c r="NVZ342" s="885"/>
      <c r="NWA342" s="885"/>
      <c r="NWB342" s="885"/>
      <c r="NWC342" s="885"/>
      <c r="NWD342" s="885"/>
      <c r="NWE342" s="885"/>
      <c r="NWF342" s="885"/>
      <c r="NWG342" s="885"/>
      <c r="NWH342" s="885"/>
      <c r="NWI342" s="885"/>
      <c r="NWJ342" s="885"/>
      <c r="NWK342" s="885"/>
      <c r="NWL342" s="885"/>
      <c r="NWM342" s="885"/>
      <c r="NWN342" s="885"/>
      <c r="NWO342" s="885"/>
      <c r="NWP342" s="885"/>
      <c r="NWQ342" s="885"/>
      <c r="NWR342" s="885"/>
      <c r="NWS342" s="885"/>
      <c r="NWT342" s="885"/>
      <c r="NWU342" s="885"/>
      <c r="NWV342" s="885"/>
      <c r="NWW342" s="885"/>
      <c r="NWX342" s="885"/>
      <c r="NWY342" s="885"/>
      <c r="NWZ342" s="885"/>
      <c r="NXA342" s="885"/>
      <c r="NXB342" s="885"/>
      <c r="NXC342" s="885"/>
      <c r="NXD342" s="885"/>
      <c r="NXE342" s="885"/>
      <c r="NXF342" s="885"/>
      <c r="NXG342" s="885"/>
      <c r="NXH342" s="885"/>
      <c r="NXI342" s="885"/>
      <c r="NXJ342" s="885"/>
      <c r="NXK342" s="885"/>
      <c r="NXL342" s="885"/>
      <c r="NXM342" s="885"/>
      <c r="NXN342" s="885"/>
      <c r="NXO342" s="885"/>
      <c r="NXP342" s="885"/>
      <c r="NXQ342" s="885"/>
      <c r="NXR342" s="885"/>
      <c r="NXS342" s="885"/>
      <c r="NXT342" s="885"/>
      <c r="NXU342" s="885"/>
      <c r="NXV342" s="885"/>
      <c r="NXW342" s="885"/>
      <c r="NXX342" s="885"/>
      <c r="NXY342" s="885"/>
      <c r="NXZ342" s="885"/>
      <c r="NYA342" s="885"/>
      <c r="NYB342" s="885"/>
      <c r="NYC342" s="885"/>
      <c r="NYD342" s="885"/>
      <c r="NYE342" s="885"/>
      <c r="NYF342" s="885"/>
      <c r="NYG342" s="885"/>
      <c r="NYH342" s="885"/>
      <c r="NYI342" s="885"/>
      <c r="NYJ342" s="885"/>
      <c r="NYK342" s="885"/>
      <c r="NYL342" s="885"/>
      <c r="NYM342" s="885"/>
      <c r="NYN342" s="885"/>
      <c r="NYO342" s="885"/>
      <c r="NYP342" s="885"/>
      <c r="NYQ342" s="885"/>
      <c r="NYR342" s="885"/>
      <c r="NYS342" s="885"/>
      <c r="NYT342" s="885"/>
      <c r="NYU342" s="885"/>
      <c r="NYV342" s="885"/>
      <c r="NYW342" s="885"/>
      <c r="NYX342" s="885"/>
      <c r="NYY342" s="885"/>
      <c r="NYZ342" s="885"/>
      <c r="NZA342" s="885"/>
      <c r="NZB342" s="885"/>
      <c r="NZC342" s="885"/>
      <c r="NZD342" s="885"/>
      <c r="NZE342" s="885"/>
      <c r="NZF342" s="885"/>
      <c r="NZG342" s="885"/>
      <c r="NZH342" s="885"/>
      <c r="NZI342" s="885"/>
      <c r="NZJ342" s="885"/>
      <c r="NZK342" s="885"/>
      <c r="NZL342" s="885"/>
      <c r="NZM342" s="885"/>
      <c r="NZN342" s="885"/>
      <c r="NZO342" s="885"/>
      <c r="NZP342" s="885"/>
      <c r="NZQ342" s="885"/>
      <c r="NZR342" s="885"/>
      <c r="NZS342" s="885"/>
      <c r="NZT342" s="885"/>
      <c r="NZU342" s="885"/>
      <c r="NZV342" s="885"/>
      <c r="NZW342" s="885"/>
      <c r="NZX342" s="885"/>
      <c r="NZY342" s="885"/>
      <c r="NZZ342" s="885"/>
      <c r="OAA342" s="885"/>
      <c r="OAB342" s="885"/>
      <c r="OAC342" s="885"/>
      <c r="OAD342" s="885"/>
      <c r="OAE342" s="885"/>
      <c r="OAF342" s="885"/>
      <c r="OAG342" s="885"/>
      <c r="OAH342" s="885"/>
      <c r="OAI342" s="885"/>
      <c r="OAJ342" s="885"/>
      <c r="OAK342" s="885"/>
      <c r="OAL342" s="885"/>
      <c r="OAM342" s="885"/>
      <c r="OAN342" s="885"/>
      <c r="OAO342" s="885"/>
      <c r="OAP342" s="885"/>
      <c r="OAQ342" s="885"/>
      <c r="OAR342" s="885"/>
      <c r="OAS342" s="885"/>
      <c r="OAT342" s="885"/>
      <c r="OAU342" s="885"/>
      <c r="OAV342" s="885"/>
      <c r="OAW342" s="885"/>
      <c r="OAX342" s="885"/>
      <c r="OAY342" s="885"/>
      <c r="OAZ342" s="885"/>
      <c r="OBA342" s="885"/>
      <c r="OBB342" s="885"/>
      <c r="OBC342" s="885"/>
      <c r="OBD342" s="885"/>
      <c r="OBE342" s="885"/>
      <c r="OBF342" s="885"/>
      <c r="OBG342" s="885"/>
      <c r="OBH342" s="885"/>
      <c r="OBI342" s="885"/>
      <c r="OBJ342" s="885"/>
      <c r="OBK342" s="885"/>
      <c r="OBL342" s="885"/>
      <c r="OBM342" s="885"/>
      <c r="OBN342" s="885"/>
      <c r="OBO342" s="885"/>
      <c r="OBP342" s="885"/>
      <c r="OBQ342" s="885"/>
      <c r="OBR342" s="885"/>
      <c r="OBS342" s="885"/>
      <c r="OBT342" s="885"/>
      <c r="OBU342" s="885"/>
      <c r="OBV342" s="885"/>
      <c r="OBW342" s="885"/>
      <c r="OBX342" s="885"/>
      <c r="OBY342" s="885"/>
      <c r="OBZ342" s="885"/>
      <c r="OCA342" s="885"/>
      <c r="OCB342" s="885"/>
      <c r="OCC342" s="885"/>
      <c r="OCD342" s="885"/>
      <c r="OCE342" s="885"/>
      <c r="OCF342" s="885"/>
      <c r="OCG342" s="885"/>
      <c r="OCH342" s="885"/>
      <c r="OCI342" s="885"/>
      <c r="OCJ342" s="885"/>
      <c r="OCK342" s="885"/>
      <c r="OCL342" s="885"/>
      <c r="OCM342" s="885"/>
      <c r="OCN342" s="885"/>
      <c r="OCO342" s="885"/>
      <c r="OCP342" s="885"/>
      <c r="OCQ342" s="885"/>
      <c r="OCR342" s="885"/>
      <c r="OCS342" s="885"/>
      <c r="OCT342" s="885"/>
      <c r="OCU342" s="885"/>
      <c r="OCV342" s="885"/>
      <c r="OCW342" s="885"/>
      <c r="OCX342" s="885"/>
      <c r="OCY342" s="885"/>
      <c r="OCZ342" s="885"/>
      <c r="ODA342" s="885"/>
      <c r="ODB342" s="885"/>
      <c r="ODC342" s="885"/>
      <c r="ODD342" s="885"/>
      <c r="ODE342" s="885"/>
      <c r="ODF342" s="885"/>
      <c r="ODG342" s="885"/>
      <c r="ODH342" s="885"/>
      <c r="ODI342" s="885"/>
      <c r="ODJ342" s="885"/>
      <c r="ODK342" s="885"/>
      <c r="ODL342" s="885"/>
      <c r="ODM342" s="885"/>
      <c r="ODN342" s="885"/>
      <c r="ODO342" s="885"/>
      <c r="ODP342" s="885"/>
      <c r="ODQ342" s="885"/>
      <c r="ODR342" s="885"/>
      <c r="ODS342" s="885"/>
      <c r="ODT342" s="885"/>
      <c r="ODU342" s="885"/>
      <c r="ODV342" s="885"/>
      <c r="ODW342" s="885"/>
      <c r="ODX342" s="885"/>
      <c r="ODY342" s="885"/>
      <c r="ODZ342" s="885"/>
      <c r="OEA342" s="885"/>
      <c r="OEB342" s="885"/>
      <c r="OEC342" s="885"/>
      <c r="OED342" s="885"/>
      <c r="OEE342" s="885"/>
      <c r="OEF342" s="885"/>
      <c r="OEG342" s="885"/>
      <c r="OEH342" s="885"/>
      <c r="OEI342" s="885"/>
      <c r="OEJ342" s="885"/>
      <c r="OEK342" s="885"/>
      <c r="OEL342" s="885"/>
      <c r="OEM342" s="885"/>
      <c r="OEN342" s="885"/>
      <c r="OEO342" s="885"/>
      <c r="OEP342" s="885"/>
      <c r="OEQ342" s="885"/>
      <c r="OER342" s="885"/>
      <c r="OES342" s="885"/>
      <c r="OET342" s="885"/>
      <c r="OEU342" s="885"/>
      <c r="OEV342" s="885"/>
      <c r="OEW342" s="885"/>
      <c r="OEX342" s="885"/>
      <c r="OEY342" s="885"/>
      <c r="OEZ342" s="885"/>
      <c r="OFA342" s="885"/>
      <c r="OFB342" s="885"/>
      <c r="OFC342" s="885"/>
      <c r="OFD342" s="885"/>
      <c r="OFE342" s="885"/>
      <c r="OFF342" s="885"/>
      <c r="OFG342" s="885"/>
      <c r="OFH342" s="885"/>
      <c r="OFI342" s="885"/>
      <c r="OFJ342" s="885"/>
      <c r="OFK342" s="885"/>
      <c r="OFL342" s="885"/>
      <c r="OFM342" s="885"/>
      <c r="OFN342" s="885"/>
      <c r="OFO342" s="885"/>
      <c r="OFP342" s="885"/>
      <c r="OFQ342" s="885"/>
      <c r="OFR342" s="885"/>
      <c r="OFS342" s="885"/>
      <c r="OFT342" s="885"/>
      <c r="OFU342" s="885"/>
      <c r="OFV342" s="885"/>
      <c r="OFW342" s="885"/>
      <c r="OFX342" s="885"/>
      <c r="OFY342" s="885"/>
      <c r="OFZ342" s="885"/>
      <c r="OGA342" s="885"/>
      <c r="OGB342" s="885"/>
      <c r="OGC342" s="885"/>
      <c r="OGD342" s="885"/>
      <c r="OGE342" s="885"/>
      <c r="OGF342" s="885"/>
      <c r="OGG342" s="885"/>
      <c r="OGH342" s="885"/>
      <c r="OGI342" s="885"/>
      <c r="OGJ342" s="885"/>
      <c r="OGK342" s="885"/>
      <c r="OGL342" s="885"/>
      <c r="OGM342" s="885"/>
      <c r="OGN342" s="885"/>
      <c r="OGO342" s="885"/>
      <c r="OGP342" s="885"/>
      <c r="OGQ342" s="885"/>
      <c r="OGR342" s="885"/>
      <c r="OGS342" s="885"/>
      <c r="OGT342" s="885"/>
      <c r="OGU342" s="885"/>
      <c r="OGV342" s="885"/>
      <c r="OGW342" s="885"/>
      <c r="OGX342" s="885"/>
      <c r="OGY342" s="885"/>
      <c r="OGZ342" s="885"/>
      <c r="OHA342" s="885"/>
      <c r="OHB342" s="885"/>
      <c r="OHC342" s="885"/>
      <c r="OHD342" s="885"/>
      <c r="OHE342" s="885"/>
      <c r="OHF342" s="885"/>
      <c r="OHG342" s="885"/>
      <c r="OHH342" s="885"/>
      <c r="OHI342" s="885"/>
      <c r="OHJ342" s="885"/>
      <c r="OHK342" s="885"/>
      <c r="OHL342" s="885"/>
      <c r="OHM342" s="885"/>
      <c r="OHN342" s="885"/>
      <c r="OHO342" s="885"/>
      <c r="OHP342" s="885"/>
      <c r="OHQ342" s="885"/>
      <c r="OHR342" s="885"/>
      <c r="OHS342" s="885"/>
      <c r="OHT342" s="885"/>
      <c r="OHU342" s="885"/>
      <c r="OHV342" s="885"/>
      <c r="OHW342" s="885"/>
      <c r="OHX342" s="885"/>
      <c r="OHY342" s="885"/>
      <c r="OHZ342" s="885"/>
      <c r="OIA342" s="885"/>
      <c r="OIB342" s="885"/>
      <c r="OIC342" s="885"/>
      <c r="OID342" s="885"/>
      <c r="OIE342" s="885"/>
      <c r="OIF342" s="885"/>
      <c r="OIG342" s="885"/>
      <c r="OIH342" s="885"/>
      <c r="OII342" s="885"/>
      <c r="OIJ342" s="885"/>
      <c r="OIK342" s="885"/>
      <c r="OIL342" s="885"/>
      <c r="OIM342" s="885"/>
      <c r="OIN342" s="885"/>
      <c r="OIO342" s="885"/>
      <c r="OIP342" s="885"/>
      <c r="OIQ342" s="885"/>
      <c r="OIR342" s="885"/>
      <c r="OIS342" s="885"/>
      <c r="OIT342" s="885"/>
      <c r="OIU342" s="885"/>
      <c r="OIV342" s="885"/>
      <c r="OIW342" s="885"/>
      <c r="OIX342" s="885"/>
      <c r="OIY342" s="885"/>
      <c r="OIZ342" s="885"/>
      <c r="OJA342" s="885"/>
      <c r="OJB342" s="885"/>
      <c r="OJC342" s="885"/>
      <c r="OJD342" s="885"/>
      <c r="OJE342" s="885"/>
      <c r="OJF342" s="885"/>
      <c r="OJG342" s="885"/>
      <c r="OJH342" s="885"/>
      <c r="OJI342" s="885"/>
      <c r="OJJ342" s="885"/>
      <c r="OJK342" s="885"/>
      <c r="OJL342" s="885"/>
      <c r="OJM342" s="885"/>
      <c r="OJN342" s="885"/>
      <c r="OJO342" s="885"/>
      <c r="OJP342" s="885"/>
      <c r="OJQ342" s="885"/>
      <c r="OJR342" s="885"/>
      <c r="OJS342" s="885"/>
      <c r="OJT342" s="885"/>
      <c r="OJU342" s="885"/>
      <c r="OJV342" s="885"/>
      <c r="OJW342" s="885"/>
      <c r="OJX342" s="885"/>
      <c r="OJY342" s="885"/>
      <c r="OJZ342" s="885"/>
      <c r="OKA342" s="885"/>
      <c r="OKB342" s="885"/>
      <c r="OKC342" s="885"/>
      <c r="OKD342" s="885"/>
      <c r="OKE342" s="885"/>
      <c r="OKF342" s="885"/>
      <c r="OKG342" s="885"/>
      <c r="OKH342" s="885"/>
      <c r="OKI342" s="885"/>
      <c r="OKJ342" s="885"/>
      <c r="OKK342" s="885"/>
      <c r="OKL342" s="885"/>
      <c r="OKM342" s="885"/>
      <c r="OKN342" s="885"/>
      <c r="OKO342" s="885"/>
      <c r="OKP342" s="885"/>
      <c r="OKQ342" s="885"/>
      <c r="OKR342" s="885"/>
      <c r="OKS342" s="885"/>
      <c r="OKT342" s="885"/>
      <c r="OKU342" s="885"/>
      <c r="OKV342" s="885"/>
      <c r="OKW342" s="885"/>
      <c r="OKX342" s="885"/>
      <c r="OKY342" s="885"/>
      <c r="OKZ342" s="885"/>
      <c r="OLA342" s="885"/>
      <c r="OLB342" s="885"/>
      <c r="OLC342" s="885"/>
      <c r="OLD342" s="885"/>
      <c r="OLE342" s="885"/>
      <c r="OLF342" s="885"/>
      <c r="OLG342" s="885"/>
      <c r="OLH342" s="885"/>
      <c r="OLI342" s="885"/>
      <c r="OLJ342" s="885"/>
      <c r="OLK342" s="885"/>
      <c r="OLL342" s="885"/>
      <c r="OLM342" s="885"/>
      <c r="OLN342" s="885"/>
      <c r="OLO342" s="885"/>
      <c r="OLP342" s="885"/>
      <c r="OLQ342" s="885"/>
      <c r="OLR342" s="885"/>
      <c r="OLS342" s="885"/>
      <c r="OLT342" s="885"/>
      <c r="OLU342" s="885"/>
      <c r="OLV342" s="885"/>
      <c r="OLW342" s="885"/>
      <c r="OLX342" s="885"/>
      <c r="OLY342" s="885"/>
      <c r="OLZ342" s="885"/>
      <c r="OMA342" s="885"/>
      <c r="OMB342" s="885"/>
      <c r="OMC342" s="885"/>
      <c r="OMD342" s="885"/>
      <c r="OME342" s="885"/>
      <c r="OMF342" s="885"/>
      <c r="OMG342" s="885"/>
      <c r="OMH342" s="885"/>
      <c r="OMI342" s="885"/>
      <c r="OMJ342" s="885"/>
      <c r="OMK342" s="885"/>
      <c r="OML342" s="885"/>
      <c r="OMM342" s="885"/>
      <c r="OMN342" s="885"/>
      <c r="OMO342" s="885"/>
      <c r="OMP342" s="885"/>
      <c r="OMQ342" s="885"/>
      <c r="OMR342" s="885"/>
      <c r="OMS342" s="885"/>
      <c r="OMT342" s="885"/>
      <c r="OMU342" s="885"/>
      <c r="OMV342" s="885"/>
      <c r="OMW342" s="885"/>
      <c r="OMX342" s="885"/>
      <c r="OMY342" s="885"/>
      <c r="OMZ342" s="885"/>
      <c r="ONA342" s="885"/>
      <c r="ONB342" s="885"/>
      <c r="ONC342" s="885"/>
      <c r="OND342" s="885"/>
      <c r="ONE342" s="885"/>
      <c r="ONF342" s="885"/>
      <c r="ONG342" s="885"/>
      <c r="ONH342" s="885"/>
      <c r="ONI342" s="885"/>
      <c r="ONJ342" s="885"/>
      <c r="ONK342" s="885"/>
      <c r="ONL342" s="885"/>
      <c r="ONM342" s="885"/>
      <c r="ONN342" s="885"/>
      <c r="ONO342" s="885"/>
      <c r="ONP342" s="885"/>
      <c r="ONQ342" s="885"/>
      <c r="ONR342" s="885"/>
      <c r="ONS342" s="885"/>
      <c r="ONT342" s="885"/>
      <c r="ONU342" s="885"/>
      <c r="ONV342" s="885"/>
      <c r="ONW342" s="885"/>
      <c r="ONX342" s="885"/>
      <c r="ONY342" s="885"/>
      <c r="ONZ342" s="885"/>
      <c r="OOA342" s="885"/>
      <c r="OOB342" s="885"/>
      <c r="OOC342" s="885"/>
      <c r="OOD342" s="885"/>
      <c r="OOE342" s="885"/>
      <c r="OOF342" s="885"/>
      <c r="OOG342" s="885"/>
      <c r="OOH342" s="885"/>
      <c r="OOI342" s="885"/>
      <c r="OOJ342" s="885"/>
      <c r="OOK342" s="885"/>
      <c r="OOL342" s="885"/>
      <c r="OOM342" s="885"/>
      <c r="OON342" s="885"/>
      <c r="OOO342" s="885"/>
      <c r="OOP342" s="885"/>
      <c r="OOQ342" s="885"/>
      <c r="OOR342" s="885"/>
      <c r="OOS342" s="885"/>
      <c r="OOT342" s="885"/>
      <c r="OOU342" s="885"/>
      <c r="OOV342" s="885"/>
      <c r="OOW342" s="885"/>
      <c r="OOX342" s="885"/>
      <c r="OOY342" s="885"/>
      <c r="OOZ342" s="885"/>
      <c r="OPA342" s="885"/>
      <c r="OPB342" s="885"/>
      <c r="OPC342" s="885"/>
      <c r="OPD342" s="885"/>
      <c r="OPE342" s="885"/>
      <c r="OPF342" s="885"/>
      <c r="OPG342" s="885"/>
      <c r="OPH342" s="885"/>
      <c r="OPI342" s="885"/>
      <c r="OPJ342" s="885"/>
      <c r="OPK342" s="885"/>
      <c r="OPL342" s="885"/>
      <c r="OPM342" s="885"/>
      <c r="OPN342" s="885"/>
      <c r="OPO342" s="885"/>
      <c r="OPP342" s="885"/>
      <c r="OPQ342" s="885"/>
      <c r="OPR342" s="885"/>
      <c r="OPS342" s="885"/>
      <c r="OPT342" s="885"/>
      <c r="OPU342" s="885"/>
      <c r="OPV342" s="885"/>
      <c r="OPW342" s="885"/>
      <c r="OPX342" s="885"/>
      <c r="OPY342" s="885"/>
      <c r="OPZ342" s="885"/>
      <c r="OQA342" s="885"/>
      <c r="OQB342" s="885"/>
      <c r="OQC342" s="885"/>
      <c r="OQD342" s="885"/>
      <c r="OQE342" s="885"/>
      <c r="OQF342" s="885"/>
      <c r="OQG342" s="885"/>
      <c r="OQH342" s="885"/>
      <c r="OQI342" s="885"/>
      <c r="OQJ342" s="885"/>
      <c r="OQK342" s="885"/>
      <c r="OQL342" s="885"/>
      <c r="OQM342" s="885"/>
      <c r="OQN342" s="885"/>
      <c r="OQO342" s="885"/>
      <c r="OQP342" s="885"/>
      <c r="OQQ342" s="885"/>
      <c r="OQR342" s="885"/>
      <c r="OQS342" s="885"/>
      <c r="OQT342" s="885"/>
      <c r="OQU342" s="885"/>
      <c r="OQV342" s="885"/>
      <c r="OQW342" s="885"/>
      <c r="OQX342" s="885"/>
      <c r="OQY342" s="885"/>
      <c r="OQZ342" s="885"/>
      <c r="ORA342" s="885"/>
      <c r="ORB342" s="885"/>
      <c r="ORC342" s="885"/>
      <c r="ORD342" s="885"/>
      <c r="ORE342" s="885"/>
      <c r="ORF342" s="885"/>
      <c r="ORG342" s="885"/>
      <c r="ORH342" s="885"/>
      <c r="ORI342" s="885"/>
      <c r="ORJ342" s="885"/>
      <c r="ORK342" s="885"/>
      <c r="ORL342" s="885"/>
      <c r="ORM342" s="885"/>
      <c r="ORN342" s="885"/>
      <c r="ORO342" s="885"/>
      <c r="ORP342" s="885"/>
      <c r="ORQ342" s="885"/>
      <c r="ORR342" s="885"/>
      <c r="ORS342" s="885"/>
      <c r="ORT342" s="885"/>
      <c r="ORU342" s="885"/>
      <c r="ORV342" s="885"/>
      <c r="ORW342" s="885"/>
      <c r="ORX342" s="885"/>
      <c r="ORY342" s="885"/>
      <c r="ORZ342" s="885"/>
      <c r="OSA342" s="885"/>
      <c r="OSB342" s="885"/>
      <c r="OSC342" s="885"/>
      <c r="OSD342" s="885"/>
      <c r="OSE342" s="885"/>
      <c r="OSF342" s="885"/>
      <c r="OSG342" s="885"/>
      <c r="OSH342" s="885"/>
      <c r="OSI342" s="885"/>
      <c r="OSJ342" s="885"/>
      <c r="OSK342" s="885"/>
      <c r="OSL342" s="885"/>
      <c r="OSM342" s="885"/>
      <c r="OSN342" s="885"/>
      <c r="OSO342" s="885"/>
      <c r="OSP342" s="885"/>
      <c r="OSQ342" s="885"/>
      <c r="OSR342" s="885"/>
      <c r="OSS342" s="885"/>
      <c r="OST342" s="885"/>
      <c r="OSU342" s="885"/>
      <c r="OSV342" s="885"/>
      <c r="OSW342" s="885"/>
      <c r="OSX342" s="885"/>
      <c r="OSY342" s="885"/>
      <c r="OSZ342" s="885"/>
      <c r="OTA342" s="885"/>
      <c r="OTB342" s="885"/>
      <c r="OTC342" s="885"/>
      <c r="OTD342" s="885"/>
      <c r="OTE342" s="885"/>
      <c r="OTF342" s="885"/>
      <c r="OTG342" s="885"/>
      <c r="OTH342" s="885"/>
      <c r="OTI342" s="885"/>
      <c r="OTJ342" s="885"/>
      <c r="OTK342" s="885"/>
      <c r="OTL342" s="885"/>
      <c r="OTM342" s="885"/>
      <c r="OTN342" s="885"/>
      <c r="OTO342" s="885"/>
      <c r="OTP342" s="885"/>
      <c r="OTQ342" s="885"/>
      <c r="OTR342" s="885"/>
      <c r="OTS342" s="885"/>
      <c r="OTT342" s="885"/>
      <c r="OTU342" s="885"/>
      <c r="OTV342" s="885"/>
      <c r="OTW342" s="885"/>
      <c r="OTX342" s="885"/>
      <c r="OTY342" s="885"/>
      <c r="OTZ342" s="885"/>
      <c r="OUA342" s="885"/>
      <c r="OUB342" s="885"/>
      <c r="OUC342" s="885"/>
      <c r="OUD342" s="885"/>
      <c r="OUE342" s="885"/>
      <c r="OUF342" s="885"/>
      <c r="OUG342" s="885"/>
      <c r="OUH342" s="885"/>
      <c r="OUI342" s="885"/>
      <c r="OUJ342" s="885"/>
      <c r="OUK342" s="885"/>
      <c r="OUL342" s="885"/>
      <c r="OUM342" s="885"/>
      <c r="OUN342" s="885"/>
      <c r="OUO342" s="885"/>
      <c r="OUP342" s="885"/>
      <c r="OUQ342" s="885"/>
      <c r="OUR342" s="885"/>
      <c r="OUS342" s="885"/>
      <c r="OUT342" s="885"/>
      <c r="OUU342" s="885"/>
      <c r="OUV342" s="885"/>
      <c r="OUW342" s="885"/>
      <c r="OUX342" s="885"/>
      <c r="OUY342" s="885"/>
      <c r="OUZ342" s="885"/>
      <c r="OVA342" s="885"/>
      <c r="OVB342" s="885"/>
      <c r="OVC342" s="885"/>
      <c r="OVD342" s="885"/>
      <c r="OVE342" s="885"/>
      <c r="OVF342" s="885"/>
      <c r="OVG342" s="885"/>
      <c r="OVH342" s="885"/>
      <c r="OVI342" s="885"/>
      <c r="OVJ342" s="885"/>
      <c r="OVK342" s="885"/>
      <c r="OVL342" s="885"/>
      <c r="OVM342" s="885"/>
      <c r="OVN342" s="885"/>
      <c r="OVO342" s="885"/>
      <c r="OVP342" s="885"/>
      <c r="OVQ342" s="885"/>
      <c r="OVR342" s="885"/>
      <c r="OVS342" s="885"/>
      <c r="OVT342" s="885"/>
      <c r="OVU342" s="885"/>
      <c r="OVV342" s="885"/>
      <c r="OVW342" s="885"/>
      <c r="OVX342" s="885"/>
      <c r="OVY342" s="885"/>
      <c r="OVZ342" s="885"/>
      <c r="OWA342" s="885"/>
      <c r="OWB342" s="885"/>
      <c r="OWC342" s="885"/>
      <c r="OWD342" s="885"/>
      <c r="OWE342" s="885"/>
      <c r="OWF342" s="885"/>
      <c r="OWG342" s="885"/>
      <c r="OWH342" s="885"/>
      <c r="OWI342" s="885"/>
      <c r="OWJ342" s="885"/>
      <c r="OWK342" s="885"/>
      <c r="OWL342" s="885"/>
      <c r="OWM342" s="885"/>
      <c r="OWN342" s="885"/>
      <c r="OWO342" s="885"/>
      <c r="OWP342" s="885"/>
      <c r="OWQ342" s="885"/>
      <c r="OWR342" s="885"/>
      <c r="OWS342" s="885"/>
      <c r="OWT342" s="885"/>
      <c r="OWU342" s="885"/>
      <c r="OWV342" s="885"/>
      <c r="OWW342" s="885"/>
      <c r="OWX342" s="885"/>
      <c r="OWY342" s="885"/>
      <c r="OWZ342" s="885"/>
      <c r="OXA342" s="885"/>
      <c r="OXB342" s="885"/>
      <c r="OXC342" s="885"/>
      <c r="OXD342" s="885"/>
      <c r="OXE342" s="885"/>
      <c r="OXF342" s="885"/>
      <c r="OXG342" s="885"/>
      <c r="OXH342" s="885"/>
      <c r="OXI342" s="885"/>
      <c r="OXJ342" s="885"/>
      <c r="OXK342" s="885"/>
      <c r="OXL342" s="885"/>
      <c r="OXM342" s="885"/>
      <c r="OXN342" s="885"/>
      <c r="OXO342" s="885"/>
      <c r="OXP342" s="885"/>
      <c r="OXQ342" s="885"/>
      <c r="OXR342" s="885"/>
      <c r="OXS342" s="885"/>
      <c r="OXT342" s="885"/>
      <c r="OXU342" s="885"/>
      <c r="OXV342" s="885"/>
      <c r="OXW342" s="885"/>
      <c r="OXX342" s="885"/>
      <c r="OXY342" s="885"/>
      <c r="OXZ342" s="885"/>
      <c r="OYA342" s="885"/>
      <c r="OYB342" s="885"/>
      <c r="OYC342" s="885"/>
      <c r="OYD342" s="885"/>
      <c r="OYE342" s="885"/>
      <c r="OYF342" s="885"/>
      <c r="OYG342" s="885"/>
      <c r="OYH342" s="885"/>
      <c r="OYI342" s="885"/>
      <c r="OYJ342" s="885"/>
      <c r="OYK342" s="885"/>
      <c r="OYL342" s="885"/>
      <c r="OYM342" s="885"/>
      <c r="OYN342" s="885"/>
      <c r="OYO342" s="885"/>
      <c r="OYP342" s="885"/>
      <c r="OYQ342" s="885"/>
      <c r="OYR342" s="885"/>
      <c r="OYS342" s="885"/>
      <c r="OYT342" s="885"/>
      <c r="OYU342" s="885"/>
      <c r="OYV342" s="885"/>
      <c r="OYW342" s="885"/>
      <c r="OYX342" s="885"/>
      <c r="OYY342" s="885"/>
      <c r="OYZ342" s="885"/>
      <c r="OZA342" s="885"/>
      <c r="OZB342" s="885"/>
      <c r="OZC342" s="885"/>
      <c r="OZD342" s="885"/>
      <c r="OZE342" s="885"/>
      <c r="OZF342" s="885"/>
      <c r="OZG342" s="885"/>
      <c r="OZH342" s="885"/>
      <c r="OZI342" s="885"/>
      <c r="OZJ342" s="885"/>
      <c r="OZK342" s="885"/>
      <c r="OZL342" s="885"/>
      <c r="OZM342" s="885"/>
      <c r="OZN342" s="885"/>
      <c r="OZO342" s="885"/>
      <c r="OZP342" s="885"/>
      <c r="OZQ342" s="885"/>
      <c r="OZR342" s="885"/>
      <c r="OZS342" s="885"/>
      <c r="OZT342" s="885"/>
      <c r="OZU342" s="885"/>
      <c r="OZV342" s="885"/>
      <c r="OZW342" s="885"/>
      <c r="OZX342" s="885"/>
      <c r="OZY342" s="885"/>
      <c r="OZZ342" s="885"/>
      <c r="PAA342" s="885"/>
      <c r="PAB342" s="885"/>
      <c r="PAC342" s="885"/>
      <c r="PAD342" s="885"/>
      <c r="PAE342" s="885"/>
      <c r="PAF342" s="885"/>
      <c r="PAG342" s="885"/>
      <c r="PAH342" s="885"/>
      <c r="PAI342" s="885"/>
      <c r="PAJ342" s="885"/>
      <c r="PAK342" s="885"/>
      <c r="PAL342" s="885"/>
      <c r="PAM342" s="885"/>
      <c r="PAN342" s="885"/>
      <c r="PAO342" s="885"/>
      <c r="PAP342" s="885"/>
      <c r="PAQ342" s="885"/>
      <c r="PAR342" s="885"/>
      <c r="PAS342" s="885"/>
      <c r="PAT342" s="885"/>
      <c r="PAU342" s="885"/>
      <c r="PAV342" s="885"/>
      <c r="PAW342" s="885"/>
      <c r="PAX342" s="885"/>
      <c r="PAY342" s="885"/>
      <c r="PAZ342" s="885"/>
      <c r="PBA342" s="885"/>
      <c r="PBB342" s="885"/>
      <c r="PBC342" s="885"/>
      <c r="PBD342" s="885"/>
      <c r="PBE342" s="885"/>
      <c r="PBF342" s="885"/>
      <c r="PBG342" s="885"/>
      <c r="PBH342" s="885"/>
      <c r="PBI342" s="885"/>
      <c r="PBJ342" s="885"/>
      <c r="PBK342" s="885"/>
      <c r="PBL342" s="885"/>
      <c r="PBM342" s="885"/>
      <c r="PBN342" s="885"/>
      <c r="PBO342" s="885"/>
      <c r="PBP342" s="885"/>
      <c r="PBQ342" s="885"/>
      <c r="PBR342" s="885"/>
      <c r="PBS342" s="885"/>
      <c r="PBT342" s="885"/>
      <c r="PBU342" s="885"/>
      <c r="PBV342" s="885"/>
      <c r="PBW342" s="885"/>
      <c r="PBX342" s="885"/>
      <c r="PBY342" s="885"/>
      <c r="PBZ342" s="885"/>
      <c r="PCA342" s="885"/>
      <c r="PCB342" s="885"/>
      <c r="PCC342" s="885"/>
      <c r="PCD342" s="885"/>
      <c r="PCE342" s="885"/>
      <c r="PCF342" s="885"/>
      <c r="PCG342" s="885"/>
      <c r="PCH342" s="885"/>
      <c r="PCI342" s="885"/>
      <c r="PCJ342" s="885"/>
      <c r="PCK342" s="885"/>
      <c r="PCL342" s="885"/>
      <c r="PCM342" s="885"/>
      <c r="PCN342" s="885"/>
      <c r="PCO342" s="885"/>
      <c r="PCP342" s="885"/>
      <c r="PCQ342" s="885"/>
      <c r="PCR342" s="885"/>
      <c r="PCS342" s="885"/>
      <c r="PCT342" s="885"/>
      <c r="PCU342" s="885"/>
      <c r="PCV342" s="885"/>
      <c r="PCW342" s="885"/>
      <c r="PCX342" s="885"/>
      <c r="PCY342" s="885"/>
      <c r="PCZ342" s="885"/>
      <c r="PDA342" s="885"/>
      <c r="PDB342" s="885"/>
      <c r="PDC342" s="885"/>
      <c r="PDD342" s="885"/>
      <c r="PDE342" s="885"/>
      <c r="PDF342" s="885"/>
      <c r="PDG342" s="885"/>
      <c r="PDH342" s="885"/>
      <c r="PDI342" s="885"/>
      <c r="PDJ342" s="885"/>
      <c r="PDK342" s="885"/>
      <c r="PDL342" s="885"/>
      <c r="PDM342" s="885"/>
      <c r="PDN342" s="885"/>
      <c r="PDO342" s="885"/>
      <c r="PDP342" s="885"/>
      <c r="PDQ342" s="885"/>
      <c r="PDR342" s="885"/>
      <c r="PDS342" s="885"/>
      <c r="PDT342" s="885"/>
      <c r="PDU342" s="885"/>
      <c r="PDV342" s="885"/>
      <c r="PDW342" s="885"/>
      <c r="PDX342" s="885"/>
      <c r="PDY342" s="885"/>
      <c r="PDZ342" s="885"/>
      <c r="PEA342" s="885"/>
      <c r="PEB342" s="885"/>
      <c r="PEC342" s="885"/>
      <c r="PED342" s="885"/>
      <c r="PEE342" s="885"/>
      <c r="PEF342" s="885"/>
      <c r="PEG342" s="885"/>
      <c r="PEH342" s="885"/>
      <c r="PEI342" s="885"/>
      <c r="PEJ342" s="885"/>
      <c r="PEK342" s="885"/>
      <c r="PEL342" s="885"/>
      <c r="PEM342" s="885"/>
      <c r="PEN342" s="885"/>
      <c r="PEO342" s="885"/>
      <c r="PEP342" s="885"/>
      <c r="PEQ342" s="885"/>
      <c r="PER342" s="885"/>
      <c r="PES342" s="885"/>
      <c r="PET342" s="885"/>
      <c r="PEU342" s="885"/>
      <c r="PEV342" s="885"/>
      <c r="PEW342" s="885"/>
      <c r="PEX342" s="885"/>
      <c r="PEY342" s="885"/>
      <c r="PEZ342" s="885"/>
      <c r="PFA342" s="885"/>
      <c r="PFB342" s="885"/>
      <c r="PFC342" s="885"/>
      <c r="PFD342" s="885"/>
      <c r="PFE342" s="885"/>
      <c r="PFF342" s="885"/>
      <c r="PFG342" s="885"/>
      <c r="PFH342" s="885"/>
      <c r="PFI342" s="885"/>
      <c r="PFJ342" s="885"/>
      <c r="PFK342" s="885"/>
      <c r="PFL342" s="885"/>
      <c r="PFM342" s="885"/>
      <c r="PFN342" s="885"/>
      <c r="PFO342" s="885"/>
      <c r="PFP342" s="885"/>
      <c r="PFQ342" s="885"/>
      <c r="PFR342" s="885"/>
      <c r="PFS342" s="885"/>
      <c r="PFT342" s="885"/>
      <c r="PFU342" s="885"/>
      <c r="PFV342" s="885"/>
      <c r="PFW342" s="885"/>
      <c r="PFX342" s="885"/>
      <c r="PFY342" s="885"/>
      <c r="PFZ342" s="885"/>
      <c r="PGA342" s="885"/>
      <c r="PGB342" s="885"/>
      <c r="PGC342" s="885"/>
      <c r="PGD342" s="885"/>
      <c r="PGE342" s="885"/>
      <c r="PGF342" s="885"/>
      <c r="PGG342" s="885"/>
      <c r="PGH342" s="885"/>
      <c r="PGI342" s="885"/>
      <c r="PGJ342" s="885"/>
      <c r="PGK342" s="885"/>
      <c r="PGL342" s="885"/>
      <c r="PGM342" s="885"/>
      <c r="PGN342" s="885"/>
      <c r="PGO342" s="885"/>
      <c r="PGP342" s="885"/>
      <c r="PGQ342" s="885"/>
      <c r="PGR342" s="885"/>
      <c r="PGS342" s="885"/>
      <c r="PGT342" s="885"/>
      <c r="PGU342" s="885"/>
      <c r="PGV342" s="885"/>
      <c r="PGW342" s="885"/>
      <c r="PGX342" s="885"/>
      <c r="PGY342" s="885"/>
      <c r="PGZ342" s="885"/>
      <c r="PHA342" s="885"/>
      <c r="PHB342" s="885"/>
      <c r="PHC342" s="885"/>
      <c r="PHD342" s="885"/>
      <c r="PHE342" s="885"/>
      <c r="PHF342" s="885"/>
      <c r="PHG342" s="885"/>
      <c r="PHH342" s="885"/>
      <c r="PHI342" s="885"/>
      <c r="PHJ342" s="885"/>
      <c r="PHK342" s="885"/>
      <c r="PHL342" s="885"/>
      <c r="PHM342" s="885"/>
      <c r="PHN342" s="885"/>
      <c r="PHO342" s="885"/>
      <c r="PHP342" s="885"/>
      <c r="PHQ342" s="885"/>
      <c r="PHR342" s="885"/>
      <c r="PHS342" s="885"/>
      <c r="PHT342" s="885"/>
      <c r="PHU342" s="885"/>
      <c r="PHV342" s="885"/>
      <c r="PHW342" s="885"/>
      <c r="PHX342" s="885"/>
      <c r="PHY342" s="885"/>
      <c r="PHZ342" s="885"/>
      <c r="PIA342" s="885"/>
      <c r="PIB342" s="885"/>
      <c r="PIC342" s="885"/>
      <c r="PID342" s="885"/>
      <c r="PIE342" s="885"/>
      <c r="PIF342" s="885"/>
      <c r="PIG342" s="885"/>
      <c r="PIH342" s="885"/>
      <c r="PII342" s="885"/>
      <c r="PIJ342" s="885"/>
      <c r="PIK342" s="885"/>
      <c r="PIL342" s="885"/>
      <c r="PIM342" s="885"/>
      <c r="PIN342" s="885"/>
      <c r="PIO342" s="885"/>
      <c r="PIP342" s="885"/>
      <c r="PIQ342" s="885"/>
      <c r="PIR342" s="885"/>
      <c r="PIS342" s="885"/>
      <c r="PIT342" s="885"/>
      <c r="PIU342" s="885"/>
      <c r="PIV342" s="885"/>
      <c r="PIW342" s="885"/>
      <c r="PIX342" s="885"/>
      <c r="PIY342" s="885"/>
      <c r="PIZ342" s="885"/>
      <c r="PJA342" s="885"/>
      <c r="PJB342" s="885"/>
      <c r="PJC342" s="885"/>
      <c r="PJD342" s="885"/>
      <c r="PJE342" s="885"/>
      <c r="PJF342" s="885"/>
      <c r="PJG342" s="885"/>
      <c r="PJH342" s="885"/>
      <c r="PJI342" s="885"/>
      <c r="PJJ342" s="885"/>
      <c r="PJK342" s="885"/>
      <c r="PJL342" s="885"/>
      <c r="PJM342" s="885"/>
      <c r="PJN342" s="885"/>
      <c r="PJO342" s="885"/>
      <c r="PJP342" s="885"/>
      <c r="PJQ342" s="885"/>
      <c r="PJR342" s="885"/>
      <c r="PJS342" s="885"/>
      <c r="PJT342" s="885"/>
      <c r="PJU342" s="885"/>
      <c r="PJV342" s="885"/>
      <c r="PJW342" s="885"/>
      <c r="PJX342" s="885"/>
      <c r="PJY342" s="885"/>
      <c r="PJZ342" s="885"/>
      <c r="PKA342" s="885"/>
      <c r="PKB342" s="885"/>
      <c r="PKC342" s="885"/>
      <c r="PKD342" s="885"/>
      <c r="PKE342" s="885"/>
      <c r="PKF342" s="885"/>
      <c r="PKG342" s="885"/>
      <c r="PKH342" s="885"/>
      <c r="PKI342" s="885"/>
      <c r="PKJ342" s="885"/>
      <c r="PKK342" s="885"/>
      <c r="PKL342" s="885"/>
      <c r="PKM342" s="885"/>
      <c r="PKN342" s="885"/>
      <c r="PKO342" s="885"/>
      <c r="PKP342" s="885"/>
      <c r="PKQ342" s="885"/>
      <c r="PKR342" s="885"/>
      <c r="PKS342" s="885"/>
      <c r="PKT342" s="885"/>
      <c r="PKU342" s="885"/>
      <c r="PKV342" s="885"/>
      <c r="PKW342" s="885"/>
      <c r="PKX342" s="885"/>
      <c r="PKY342" s="885"/>
      <c r="PKZ342" s="885"/>
      <c r="PLA342" s="885"/>
      <c r="PLB342" s="885"/>
      <c r="PLC342" s="885"/>
      <c r="PLD342" s="885"/>
      <c r="PLE342" s="885"/>
      <c r="PLF342" s="885"/>
      <c r="PLG342" s="885"/>
      <c r="PLH342" s="885"/>
      <c r="PLI342" s="885"/>
      <c r="PLJ342" s="885"/>
      <c r="PLK342" s="885"/>
      <c r="PLL342" s="885"/>
      <c r="PLM342" s="885"/>
      <c r="PLN342" s="885"/>
      <c r="PLO342" s="885"/>
      <c r="PLP342" s="885"/>
      <c r="PLQ342" s="885"/>
      <c r="PLR342" s="885"/>
      <c r="PLS342" s="885"/>
      <c r="PLT342" s="885"/>
      <c r="PLU342" s="885"/>
      <c r="PLV342" s="885"/>
      <c r="PLW342" s="885"/>
      <c r="PLX342" s="885"/>
      <c r="PLY342" s="885"/>
      <c r="PLZ342" s="885"/>
      <c r="PMA342" s="885"/>
      <c r="PMB342" s="885"/>
      <c r="PMC342" s="885"/>
      <c r="PMD342" s="885"/>
      <c r="PME342" s="885"/>
      <c r="PMF342" s="885"/>
      <c r="PMG342" s="885"/>
      <c r="PMH342" s="885"/>
      <c r="PMI342" s="885"/>
      <c r="PMJ342" s="885"/>
      <c r="PMK342" s="885"/>
      <c r="PML342" s="885"/>
      <c r="PMM342" s="885"/>
      <c r="PMN342" s="885"/>
      <c r="PMO342" s="885"/>
      <c r="PMP342" s="885"/>
      <c r="PMQ342" s="885"/>
      <c r="PMR342" s="885"/>
      <c r="PMS342" s="885"/>
      <c r="PMT342" s="885"/>
      <c r="PMU342" s="885"/>
      <c r="PMV342" s="885"/>
      <c r="PMW342" s="885"/>
      <c r="PMX342" s="885"/>
      <c r="PMY342" s="885"/>
      <c r="PMZ342" s="885"/>
      <c r="PNA342" s="885"/>
      <c r="PNB342" s="885"/>
      <c r="PNC342" s="885"/>
      <c r="PND342" s="885"/>
      <c r="PNE342" s="885"/>
      <c r="PNF342" s="885"/>
      <c r="PNG342" s="885"/>
      <c r="PNH342" s="885"/>
      <c r="PNI342" s="885"/>
      <c r="PNJ342" s="885"/>
      <c r="PNK342" s="885"/>
      <c r="PNL342" s="885"/>
      <c r="PNM342" s="885"/>
      <c r="PNN342" s="885"/>
      <c r="PNO342" s="885"/>
      <c r="PNP342" s="885"/>
      <c r="PNQ342" s="885"/>
      <c r="PNR342" s="885"/>
      <c r="PNS342" s="885"/>
      <c r="PNT342" s="885"/>
      <c r="PNU342" s="885"/>
      <c r="PNV342" s="885"/>
      <c r="PNW342" s="885"/>
      <c r="PNX342" s="885"/>
      <c r="PNY342" s="885"/>
      <c r="PNZ342" s="885"/>
      <c r="POA342" s="885"/>
      <c r="POB342" s="885"/>
      <c r="POC342" s="885"/>
      <c r="POD342" s="885"/>
      <c r="POE342" s="885"/>
      <c r="POF342" s="885"/>
      <c r="POG342" s="885"/>
      <c r="POH342" s="885"/>
      <c r="POI342" s="885"/>
      <c r="POJ342" s="885"/>
      <c r="POK342" s="885"/>
      <c r="POL342" s="885"/>
      <c r="POM342" s="885"/>
      <c r="PON342" s="885"/>
      <c r="POO342" s="885"/>
      <c r="POP342" s="885"/>
      <c r="POQ342" s="885"/>
      <c r="POR342" s="885"/>
      <c r="POS342" s="885"/>
      <c r="POT342" s="885"/>
      <c r="POU342" s="885"/>
      <c r="POV342" s="885"/>
      <c r="POW342" s="885"/>
      <c r="POX342" s="885"/>
      <c r="POY342" s="885"/>
      <c r="POZ342" s="885"/>
      <c r="PPA342" s="885"/>
      <c r="PPB342" s="885"/>
      <c r="PPC342" s="885"/>
      <c r="PPD342" s="885"/>
      <c r="PPE342" s="885"/>
      <c r="PPF342" s="885"/>
      <c r="PPG342" s="885"/>
      <c r="PPH342" s="885"/>
      <c r="PPI342" s="885"/>
      <c r="PPJ342" s="885"/>
      <c r="PPK342" s="885"/>
      <c r="PPL342" s="885"/>
      <c r="PPM342" s="885"/>
      <c r="PPN342" s="885"/>
      <c r="PPO342" s="885"/>
      <c r="PPP342" s="885"/>
      <c r="PPQ342" s="885"/>
      <c r="PPR342" s="885"/>
      <c r="PPS342" s="885"/>
      <c r="PPT342" s="885"/>
      <c r="PPU342" s="885"/>
      <c r="PPV342" s="885"/>
      <c r="PPW342" s="885"/>
      <c r="PPX342" s="885"/>
      <c r="PPY342" s="885"/>
      <c r="PPZ342" s="885"/>
      <c r="PQA342" s="885"/>
      <c r="PQB342" s="885"/>
      <c r="PQC342" s="885"/>
      <c r="PQD342" s="885"/>
      <c r="PQE342" s="885"/>
      <c r="PQF342" s="885"/>
      <c r="PQG342" s="885"/>
      <c r="PQH342" s="885"/>
      <c r="PQI342" s="885"/>
      <c r="PQJ342" s="885"/>
      <c r="PQK342" s="885"/>
      <c r="PQL342" s="885"/>
      <c r="PQM342" s="885"/>
      <c r="PQN342" s="885"/>
      <c r="PQO342" s="885"/>
      <c r="PQP342" s="885"/>
      <c r="PQQ342" s="885"/>
      <c r="PQR342" s="885"/>
      <c r="PQS342" s="885"/>
      <c r="PQT342" s="885"/>
      <c r="PQU342" s="885"/>
      <c r="PQV342" s="885"/>
      <c r="PQW342" s="885"/>
      <c r="PQX342" s="885"/>
      <c r="PQY342" s="885"/>
      <c r="PQZ342" s="885"/>
      <c r="PRA342" s="885"/>
      <c r="PRB342" s="885"/>
      <c r="PRC342" s="885"/>
      <c r="PRD342" s="885"/>
      <c r="PRE342" s="885"/>
      <c r="PRF342" s="885"/>
      <c r="PRG342" s="885"/>
      <c r="PRH342" s="885"/>
      <c r="PRI342" s="885"/>
      <c r="PRJ342" s="885"/>
      <c r="PRK342" s="885"/>
      <c r="PRL342" s="885"/>
      <c r="PRM342" s="885"/>
      <c r="PRN342" s="885"/>
      <c r="PRO342" s="885"/>
      <c r="PRP342" s="885"/>
      <c r="PRQ342" s="885"/>
      <c r="PRR342" s="885"/>
      <c r="PRS342" s="885"/>
      <c r="PRT342" s="885"/>
      <c r="PRU342" s="885"/>
      <c r="PRV342" s="885"/>
      <c r="PRW342" s="885"/>
      <c r="PRX342" s="885"/>
      <c r="PRY342" s="885"/>
      <c r="PRZ342" s="885"/>
      <c r="PSA342" s="885"/>
      <c r="PSB342" s="885"/>
      <c r="PSC342" s="885"/>
      <c r="PSD342" s="885"/>
      <c r="PSE342" s="885"/>
      <c r="PSF342" s="885"/>
      <c r="PSG342" s="885"/>
      <c r="PSH342" s="885"/>
      <c r="PSI342" s="885"/>
      <c r="PSJ342" s="885"/>
      <c r="PSK342" s="885"/>
      <c r="PSL342" s="885"/>
      <c r="PSM342" s="885"/>
      <c r="PSN342" s="885"/>
      <c r="PSO342" s="885"/>
      <c r="PSP342" s="885"/>
      <c r="PSQ342" s="885"/>
      <c r="PSR342" s="885"/>
      <c r="PSS342" s="885"/>
      <c r="PST342" s="885"/>
      <c r="PSU342" s="885"/>
      <c r="PSV342" s="885"/>
      <c r="PSW342" s="885"/>
      <c r="PSX342" s="885"/>
      <c r="PSY342" s="885"/>
      <c r="PSZ342" s="885"/>
      <c r="PTA342" s="885"/>
      <c r="PTB342" s="885"/>
      <c r="PTC342" s="885"/>
      <c r="PTD342" s="885"/>
      <c r="PTE342" s="885"/>
      <c r="PTF342" s="885"/>
      <c r="PTG342" s="885"/>
      <c r="PTH342" s="885"/>
      <c r="PTI342" s="885"/>
      <c r="PTJ342" s="885"/>
      <c r="PTK342" s="885"/>
      <c r="PTL342" s="885"/>
      <c r="PTM342" s="885"/>
      <c r="PTN342" s="885"/>
      <c r="PTO342" s="885"/>
      <c r="PTP342" s="885"/>
      <c r="PTQ342" s="885"/>
      <c r="PTR342" s="885"/>
      <c r="PTS342" s="885"/>
      <c r="PTT342" s="885"/>
      <c r="PTU342" s="885"/>
      <c r="PTV342" s="885"/>
      <c r="PTW342" s="885"/>
      <c r="PTX342" s="885"/>
      <c r="PTY342" s="885"/>
      <c r="PTZ342" s="885"/>
      <c r="PUA342" s="885"/>
      <c r="PUB342" s="885"/>
      <c r="PUC342" s="885"/>
      <c r="PUD342" s="885"/>
      <c r="PUE342" s="885"/>
      <c r="PUF342" s="885"/>
      <c r="PUG342" s="885"/>
      <c r="PUH342" s="885"/>
      <c r="PUI342" s="885"/>
      <c r="PUJ342" s="885"/>
      <c r="PUK342" s="885"/>
      <c r="PUL342" s="885"/>
      <c r="PUM342" s="885"/>
      <c r="PUN342" s="885"/>
      <c r="PUO342" s="885"/>
      <c r="PUP342" s="885"/>
      <c r="PUQ342" s="885"/>
      <c r="PUR342" s="885"/>
      <c r="PUS342" s="885"/>
      <c r="PUT342" s="885"/>
      <c r="PUU342" s="885"/>
      <c r="PUV342" s="885"/>
      <c r="PUW342" s="885"/>
      <c r="PUX342" s="885"/>
      <c r="PUY342" s="885"/>
      <c r="PUZ342" s="885"/>
      <c r="PVA342" s="885"/>
      <c r="PVB342" s="885"/>
      <c r="PVC342" s="885"/>
      <c r="PVD342" s="885"/>
      <c r="PVE342" s="885"/>
      <c r="PVF342" s="885"/>
      <c r="PVG342" s="885"/>
      <c r="PVH342" s="885"/>
      <c r="PVI342" s="885"/>
      <c r="PVJ342" s="885"/>
      <c r="PVK342" s="885"/>
      <c r="PVL342" s="885"/>
      <c r="PVM342" s="885"/>
      <c r="PVN342" s="885"/>
      <c r="PVO342" s="885"/>
      <c r="PVP342" s="885"/>
      <c r="PVQ342" s="885"/>
      <c r="PVR342" s="885"/>
      <c r="PVS342" s="885"/>
      <c r="PVT342" s="885"/>
      <c r="PVU342" s="885"/>
      <c r="PVV342" s="885"/>
      <c r="PVW342" s="885"/>
      <c r="PVX342" s="885"/>
      <c r="PVY342" s="885"/>
      <c r="PVZ342" s="885"/>
      <c r="PWA342" s="885"/>
      <c r="PWB342" s="885"/>
      <c r="PWC342" s="885"/>
      <c r="PWD342" s="885"/>
      <c r="PWE342" s="885"/>
      <c r="PWF342" s="885"/>
      <c r="PWG342" s="885"/>
      <c r="PWH342" s="885"/>
      <c r="PWI342" s="885"/>
      <c r="PWJ342" s="885"/>
      <c r="PWK342" s="885"/>
      <c r="PWL342" s="885"/>
      <c r="PWM342" s="885"/>
      <c r="PWN342" s="885"/>
      <c r="PWO342" s="885"/>
      <c r="PWP342" s="885"/>
      <c r="PWQ342" s="885"/>
      <c r="PWR342" s="885"/>
      <c r="PWS342" s="885"/>
      <c r="PWT342" s="885"/>
      <c r="PWU342" s="885"/>
      <c r="PWV342" s="885"/>
      <c r="PWW342" s="885"/>
      <c r="PWX342" s="885"/>
      <c r="PWY342" s="885"/>
      <c r="PWZ342" s="885"/>
      <c r="PXA342" s="885"/>
      <c r="PXB342" s="885"/>
      <c r="PXC342" s="885"/>
      <c r="PXD342" s="885"/>
      <c r="PXE342" s="885"/>
      <c r="PXF342" s="885"/>
      <c r="PXG342" s="885"/>
      <c r="PXH342" s="885"/>
      <c r="PXI342" s="885"/>
      <c r="PXJ342" s="885"/>
      <c r="PXK342" s="885"/>
      <c r="PXL342" s="885"/>
      <c r="PXM342" s="885"/>
      <c r="PXN342" s="885"/>
      <c r="PXO342" s="885"/>
      <c r="PXP342" s="885"/>
      <c r="PXQ342" s="885"/>
      <c r="PXR342" s="885"/>
      <c r="PXS342" s="885"/>
      <c r="PXT342" s="885"/>
      <c r="PXU342" s="885"/>
      <c r="PXV342" s="885"/>
      <c r="PXW342" s="885"/>
      <c r="PXX342" s="885"/>
      <c r="PXY342" s="885"/>
      <c r="PXZ342" s="885"/>
      <c r="PYA342" s="885"/>
      <c r="PYB342" s="885"/>
      <c r="PYC342" s="885"/>
      <c r="PYD342" s="885"/>
      <c r="PYE342" s="885"/>
      <c r="PYF342" s="885"/>
      <c r="PYG342" s="885"/>
      <c r="PYH342" s="885"/>
      <c r="PYI342" s="885"/>
      <c r="PYJ342" s="885"/>
      <c r="PYK342" s="885"/>
      <c r="PYL342" s="885"/>
      <c r="PYM342" s="885"/>
      <c r="PYN342" s="885"/>
      <c r="PYO342" s="885"/>
      <c r="PYP342" s="885"/>
      <c r="PYQ342" s="885"/>
      <c r="PYR342" s="885"/>
      <c r="PYS342" s="885"/>
      <c r="PYT342" s="885"/>
      <c r="PYU342" s="885"/>
      <c r="PYV342" s="885"/>
      <c r="PYW342" s="885"/>
      <c r="PYX342" s="885"/>
      <c r="PYY342" s="885"/>
      <c r="PYZ342" s="885"/>
      <c r="PZA342" s="885"/>
      <c r="PZB342" s="885"/>
      <c r="PZC342" s="885"/>
      <c r="PZD342" s="885"/>
      <c r="PZE342" s="885"/>
      <c r="PZF342" s="885"/>
      <c r="PZG342" s="885"/>
      <c r="PZH342" s="885"/>
      <c r="PZI342" s="885"/>
      <c r="PZJ342" s="885"/>
      <c r="PZK342" s="885"/>
      <c r="PZL342" s="885"/>
      <c r="PZM342" s="885"/>
      <c r="PZN342" s="885"/>
      <c r="PZO342" s="885"/>
      <c r="PZP342" s="885"/>
      <c r="PZQ342" s="885"/>
      <c r="PZR342" s="885"/>
      <c r="PZS342" s="885"/>
      <c r="PZT342" s="885"/>
      <c r="PZU342" s="885"/>
      <c r="PZV342" s="885"/>
      <c r="PZW342" s="885"/>
      <c r="PZX342" s="885"/>
      <c r="PZY342" s="885"/>
      <c r="PZZ342" s="885"/>
      <c r="QAA342" s="885"/>
      <c r="QAB342" s="885"/>
      <c r="QAC342" s="885"/>
      <c r="QAD342" s="885"/>
      <c r="QAE342" s="885"/>
      <c r="QAF342" s="885"/>
      <c r="QAG342" s="885"/>
      <c r="QAH342" s="885"/>
      <c r="QAI342" s="885"/>
      <c r="QAJ342" s="885"/>
      <c r="QAK342" s="885"/>
      <c r="QAL342" s="885"/>
      <c r="QAM342" s="885"/>
      <c r="QAN342" s="885"/>
      <c r="QAO342" s="885"/>
      <c r="QAP342" s="885"/>
      <c r="QAQ342" s="885"/>
      <c r="QAR342" s="885"/>
      <c r="QAS342" s="885"/>
      <c r="QAT342" s="885"/>
      <c r="QAU342" s="885"/>
      <c r="QAV342" s="885"/>
      <c r="QAW342" s="885"/>
      <c r="QAX342" s="885"/>
      <c r="QAY342" s="885"/>
      <c r="QAZ342" s="885"/>
      <c r="QBA342" s="885"/>
      <c r="QBB342" s="885"/>
      <c r="QBC342" s="885"/>
      <c r="QBD342" s="885"/>
      <c r="QBE342" s="885"/>
      <c r="QBF342" s="885"/>
      <c r="QBG342" s="885"/>
      <c r="QBH342" s="885"/>
      <c r="QBI342" s="885"/>
      <c r="QBJ342" s="885"/>
      <c r="QBK342" s="885"/>
      <c r="QBL342" s="885"/>
      <c r="QBM342" s="885"/>
      <c r="QBN342" s="885"/>
      <c r="QBO342" s="885"/>
      <c r="QBP342" s="885"/>
      <c r="QBQ342" s="885"/>
      <c r="QBR342" s="885"/>
      <c r="QBS342" s="885"/>
      <c r="QBT342" s="885"/>
      <c r="QBU342" s="885"/>
      <c r="QBV342" s="885"/>
      <c r="QBW342" s="885"/>
      <c r="QBX342" s="885"/>
      <c r="QBY342" s="885"/>
      <c r="QBZ342" s="885"/>
      <c r="QCA342" s="885"/>
      <c r="QCB342" s="885"/>
      <c r="QCC342" s="885"/>
      <c r="QCD342" s="885"/>
      <c r="QCE342" s="885"/>
      <c r="QCF342" s="885"/>
      <c r="QCG342" s="885"/>
      <c r="QCH342" s="885"/>
      <c r="QCI342" s="885"/>
      <c r="QCJ342" s="885"/>
      <c r="QCK342" s="885"/>
      <c r="QCL342" s="885"/>
      <c r="QCM342" s="885"/>
      <c r="QCN342" s="885"/>
      <c r="QCO342" s="885"/>
      <c r="QCP342" s="885"/>
      <c r="QCQ342" s="885"/>
      <c r="QCR342" s="885"/>
      <c r="QCS342" s="885"/>
      <c r="QCT342" s="885"/>
      <c r="QCU342" s="885"/>
      <c r="QCV342" s="885"/>
      <c r="QCW342" s="885"/>
      <c r="QCX342" s="885"/>
      <c r="QCY342" s="885"/>
      <c r="QCZ342" s="885"/>
      <c r="QDA342" s="885"/>
      <c r="QDB342" s="885"/>
      <c r="QDC342" s="885"/>
      <c r="QDD342" s="885"/>
      <c r="QDE342" s="885"/>
      <c r="QDF342" s="885"/>
      <c r="QDG342" s="885"/>
      <c r="QDH342" s="885"/>
      <c r="QDI342" s="885"/>
      <c r="QDJ342" s="885"/>
      <c r="QDK342" s="885"/>
      <c r="QDL342" s="885"/>
      <c r="QDM342" s="885"/>
      <c r="QDN342" s="885"/>
      <c r="QDO342" s="885"/>
      <c r="QDP342" s="885"/>
      <c r="QDQ342" s="885"/>
      <c r="QDR342" s="885"/>
      <c r="QDS342" s="885"/>
      <c r="QDT342" s="885"/>
      <c r="QDU342" s="885"/>
      <c r="QDV342" s="885"/>
      <c r="QDW342" s="885"/>
      <c r="QDX342" s="885"/>
      <c r="QDY342" s="885"/>
      <c r="QDZ342" s="885"/>
      <c r="QEA342" s="885"/>
      <c r="QEB342" s="885"/>
      <c r="QEC342" s="885"/>
      <c r="QED342" s="885"/>
      <c r="QEE342" s="885"/>
      <c r="QEF342" s="885"/>
      <c r="QEG342" s="885"/>
      <c r="QEH342" s="885"/>
      <c r="QEI342" s="885"/>
      <c r="QEJ342" s="885"/>
      <c r="QEK342" s="885"/>
      <c r="QEL342" s="885"/>
      <c r="QEM342" s="885"/>
      <c r="QEN342" s="885"/>
      <c r="QEO342" s="885"/>
      <c r="QEP342" s="885"/>
      <c r="QEQ342" s="885"/>
      <c r="QER342" s="885"/>
      <c r="QES342" s="885"/>
      <c r="QET342" s="885"/>
      <c r="QEU342" s="885"/>
      <c r="QEV342" s="885"/>
      <c r="QEW342" s="885"/>
      <c r="QEX342" s="885"/>
      <c r="QEY342" s="885"/>
      <c r="QEZ342" s="885"/>
      <c r="QFA342" s="885"/>
      <c r="QFB342" s="885"/>
      <c r="QFC342" s="885"/>
      <c r="QFD342" s="885"/>
      <c r="QFE342" s="885"/>
      <c r="QFF342" s="885"/>
      <c r="QFG342" s="885"/>
      <c r="QFH342" s="885"/>
      <c r="QFI342" s="885"/>
      <c r="QFJ342" s="885"/>
      <c r="QFK342" s="885"/>
      <c r="QFL342" s="885"/>
      <c r="QFM342" s="885"/>
      <c r="QFN342" s="885"/>
      <c r="QFO342" s="885"/>
      <c r="QFP342" s="885"/>
      <c r="QFQ342" s="885"/>
      <c r="QFR342" s="885"/>
      <c r="QFS342" s="885"/>
      <c r="QFT342" s="885"/>
      <c r="QFU342" s="885"/>
      <c r="QFV342" s="885"/>
      <c r="QFW342" s="885"/>
      <c r="QFX342" s="885"/>
      <c r="QFY342" s="885"/>
      <c r="QFZ342" s="885"/>
      <c r="QGA342" s="885"/>
      <c r="QGB342" s="885"/>
      <c r="QGC342" s="885"/>
      <c r="QGD342" s="885"/>
      <c r="QGE342" s="885"/>
      <c r="QGF342" s="885"/>
      <c r="QGG342" s="885"/>
      <c r="QGH342" s="885"/>
      <c r="QGI342" s="885"/>
      <c r="QGJ342" s="885"/>
      <c r="QGK342" s="885"/>
      <c r="QGL342" s="885"/>
      <c r="QGM342" s="885"/>
      <c r="QGN342" s="885"/>
      <c r="QGO342" s="885"/>
      <c r="QGP342" s="885"/>
      <c r="QGQ342" s="885"/>
      <c r="QGR342" s="885"/>
      <c r="QGS342" s="885"/>
      <c r="QGT342" s="885"/>
      <c r="QGU342" s="885"/>
      <c r="QGV342" s="885"/>
      <c r="QGW342" s="885"/>
      <c r="QGX342" s="885"/>
      <c r="QGY342" s="885"/>
      <c r="QGZ342" s="885"/>
      <c r="QHA342" s="885"/>
      <c r="QHB342" s="885"/>
      <c r="QHC342" s="885"/>
      <c r="QHD342" s="885"/>
      <c r="QHE342" s="885"/>
      <c r="QHF342" s="885"/>
      <c r="QHG342" s="885"/>
      <c r="QHH342" s="885"/>
      <c r="QHI342" s="885"/>
      <c r="QHJ342" s="885"/>
      <c r="QHK342" s="885"/>
      <c r="QHL342" s="885"/>
      <c r="QHM342" s="885"/>
      <c r="QHN342" s="885"/>
      <c r="QHO342" s="885"/>
      <c r="QHP342" s="885"/>
      <c r="QHQ342" s="885"/>
      <c r="QHR342" s="885"/>
      <c r="QHS342" s="885"/>
      <c r="QHT342" s="885"/>
      <c r="QHU342" s="885"/>
      <c r="QHV342" s="885"/>
      <c r="QHW342" s="885"/>
      <c r="QHX342" s="885"/>
      <c r="QHY342" s="885"/>
      <c r="QHZ342" s="885"/>
      <c r="QIA342" s="885"/>
      <c r="QIB342" s="885"/>
      <c r="QIC342" s="885"/>
      <c r="QID342" s="885"/>
      <c r="QIE342" s="885"/>
      <c r="QIF342" s="885"/>
      <c r="QIG342" s="885"/>
      <c r="QIH342" s="885"/>
      <c r="QII342" s="885"/>
      <c r="QIJ342" s="885"/>
      <c r="QIK342" s="885"/>
      <c r="QIL342" s="885"/>
      <c r="QIM342" s="885"/>
      <c r="QIN342" s="885"/>
      <c r="QIO342" s="885"/>
      <c r="QIP342" s="885"/>
      <c r="QIQ342" s="885"/>
      <c r="QIR342" s="885"/>
      <c r="QIS342" s="885"/>
      <c r="QIT342" s="885"/>
      <c r="QIU342" s="885"/>
      <c r="QIV342" s="885"/>
      <c r="QIW342" s="885"/>
      <c r="QIX342" s="885"/>
      <c r="QIY342" s="885"/>
      <c r="QIZ342" s="885"/>
      <c r="QJA342" s="885"/>
      <c r="QJB342" s="885"/>
      <c r="QJC342" s="885"/>
      <c r="QJD342" s="885"/>
      <c r="QJE342" s="885"/>
      <c r="QJF342" s="885"/>
      <c r="QJG342" s="885"/>
      <c r="QJH342" s="885"/>
      <c r="QJI342" s="885"/>
      <c r="QJJ342" s="885"/>
      <c r="QJK342" s="885"/>
      <c r="QJL342" s="885"/>
      <c r="QJM342" s="885"/>
      <c r="QJN342" s="885"/>
      <c r="QJO342" s="885"/>
      <c r="QJP342" s="885"/>
      <c r="QJQ342" s="885"/>
      <c r="QJR342" s="885"/>
      <c r="QJS342" s="885"/>
      <c r="QJT342" s="885"/>
      <c r="QJU342" s="885"/>
      <c r="QJV342" s="885"/>
      <c r="QJW342" s="885"/>
      <c r="QJX342" s="885"/>
      <c r="QJY342" s="885"/>
      <c r="QJZ342" s="885"/>
      <c r="QKA342" s="885"/>
      <c r="QKB342" s="885"/>
      <c r="QKC342" s="885"/>
      <c r="QKD342" s="885"/>
      <c r="QKE342" s="885"/>
      <c r="QKF342" s="885"/>
      <c r="QKG342" s="885"/>
      <c r="QKH342" s="885"/>
      <c r="QKI342" s="885"/>
      <c r="QKJ342" s="885"/>
      <c r="QKK342" s="885"/>
      <c r="QKL342" s="885"/>
      <c r="QKM342" s="885"/>
      <c r="QKN342" s="885"/>
      <c r="QKO342" s="885"/>
      <c r="QKP342" s="885"/>
      <c r="QKQ342" s="885"/>
      <c r="QKR342" s="885"/>
      <c r="QKS342" s="885"/>
      <c r="QKT342" s="885"/>
      <c r="QKU342" s="885"/>
      <c r="QKV342" s="885"/>
      <c r="QKW342" s="885"/>
      <c r="QKX342" s="885"/>
      <c r="QKY342" s="885"/>
      <c r="QKZ342" s="885"/>
      <c r="QLA342" s="885"/>
      <c r="QLB342" s="885"/>
      <c r="QLC342" s="885"/>
      <c r="QLD342" s="885"/>
      <c r="QLE342" s="885"/>
      <c r="QLF342" s="885"/>
      <c r="QLG342" s="885"/>
      <c r="QLH342" s="885"/>
      <c r="QLI342" s="885"/>
      <c r="QLJ342" s="885"/>
      <c r="QLK342" s="885"/>
      <c r="QLL342" s="885"/>
      <c r="QLM342" s="885"/>
      <c r="QLN342" s="885"/>
      <c r="QLO342" s="885"/>
      <c r="QLP342" s="885"/>
      <c r="QLQ342" s="885"/>
      <c r="QLR342" s="885"/>
      <c r="QLS342" s="885"/>
      <c r="QLT342" s="885"/>
      <c r="QLU342" s="885"/>
      <c r="QLV342" s="885"/>
      <c r="QLW342" s="885"/>
      <c r="QLX342" s="885"/>
      <c r="QLY342" s="885"/>
      <c r="QLZ342" s="885"/>
      <c r="QMA342" s="885"/>
      <c r="QMB342" s="885"/>
      <c r="QMC342" s="885"/>
      <c r="QMD342" s="885"/>
      <c r="QME342" s="885"/>
      <c r="QMF342" s="885"/>
      <c r="QMG342" s="885"/>
      <c r="QMH342" s="885"/>
      <c r="QMI342" s="885"/>
      <c r="QMJ342" s="885"/>
      <c r="QMK342" s="885"/>
      <c r="QML342" s="885"/>
      <c r="QMM342" s="885"/>
      <c r="QMN342" s="885"/>
      <c r="QMO342" s="885"/>
      <c r="QMP342" s="885"/>
      <c r="QMQ342" s="885"/>
      <c r="QMR342" s="885"/>
      <c r="QMS342" s="885"/>
      <c r="QMT342" s="885"/>
      <c r="QMU342" s="885"/>
      <c r="QMV342" s="885"/>
      <c r="QMW342" s="885"/>
      <c r="QMX342" s="885"/>
      <c r="QMY342" s="885"/>
      <c r="QMZ342" s="885"/>
      <c r="QNA342" s="885"/>
      <c r="QNB342" s="885"/>
      <c r="QNC342" s="885"/>
      <c r="QND342" s="885"/>
      <c r="QNE342" s="885"/>
      <c r="QNF342" s="885"/>
      <c r="QNG342" s="885"/>
      <c r="QNH342" s="885"/>
      <c r="QNI342" s="885"/>
      <c r="QNJ342" s="885"/>
      <c r="QNK342" s="885"/>
      <c r="QNL342" s="885"/>
      <c r="QNM342" s="885"/>
      <c r="QNN342" s="885"/>
      <c r="QNO342" s="885"/>
      <c r="QNP342" s="885"/>
      <c r="QNQ342" s="885"/>
      <c r="QNR342" s="885"/>
      <c r="QNS342" s="885"/>
      <c r="QNT342" s="885"/>
      <c r="QNU342" s="885"/>
      <c r="QNV342" s="885"/>
      <c r="QNW342" s="885"/>
      <c r="QNX342" s="885"/>
      <c r="QNY342" s="885"/>
      <c r="QNZ342" s="885"/>
      <c r="QOA342" s="885"/>
      <c r="QOB342" s="885"/>
      <c r="QOC342" s="885"/>
      <c r="QOD342" s="885"/>
      <c r="QOE342" s="885"/>
      <c r="QOF342" s="885"/>
      <c r="QOG342" s="885"/>
      <c r="QOH342" s="885"/>
      <c r="QOI342" s="885"/>
      <c r="QOJ342" s="885"/>
      <c r="QOK342" s="885"/>
      <c r="QOL342" s="885"/>
      <c r="QOM342" s="885"/>
      <c r="QON342" s="885"/>
      <c r="QOO342" s="885"/>
      <c r="QOP342" s="885"/>
      <c r="QOQ342" s="885"/>
      <c r="QOR342" s="885"/>
      <c r="QOS342" s="885"/>
      <c r="QOT342" s="885"/>
      <c r="QOU342" s="885"/>
      <c r="QOV342" s="885"/>
      <c r="QOW342" s="885"/>
      <c r="QOX342" s="885"/>
      <c r="QOY342" s="885"/>
      <c r="QOZ342" s="885"/>
      <c r="QPA342" s="885"/>
      <c r="QPB342" s="885"/>
      <c r="QPC342" s="885"/>
      <c r="QPD342" s="885"/>
      <c r="QPE342" s="885"/>
      <c r="QPF342" s="885"/>
      <c r="QPG342" s="885"/>
      <c r="QPH342" s="885"/>
      <c r="QPI342" s="885"/>
      <c r="QPJ342" s="885"/>
      <c r="QPK342" s="885"/>
      <c r="QPL342" s="885"/>
      <c r="QPM342" s="885"/>
      <c r="QPN342" s="885"/>
      <c r="QPO342" s="885"/>
      <c r="QPP342" s="885"/>
      <c r="QPQ342" s="885"/>
      <c r="QPR342" s="885"/>
      <c r="QPS342" s="885"/>
      <c r="QPT342" s="885"/>
      <c r="QPU342" s="885"/>
      <c r="QPV342" s="885"/>
      <c r="QPW342" s="885"/>
      <c r="QPX342" s="885"/>
      <c r="QPY342" s="885"/>
      <c r="QPZ342" s="885"/>
      <c r="QQA342" s="885"/>
      <c r="QQB342" s="885"/>
      <c r="QQC342" s="885"/>
      <c r="QQD342" s="885"/>
      <c r="QQE342" s="885"/>
      <c r="QQF342" s="885"/>
      <c r="QQG342" s="885"/>
      <c r="QQH342" s="885"/>
      <c r="QQI342" s="885"/>
      <c r="QQJ342" s="885"/>
      <c r="QQK342" s="885"/>
      <c r="QQL342" s="885"/>
      <c r="QQM342" s="885"/>
      <c r="QQN342" s="885"/>
      <c r="QQO342" s="885"/>
      <c r="QQP342" s="885"/>
      <c r="QQQ342" s="885"/>
      <c r="QQR342" s="885"/>
      <c r="QQS342" s="885"/>
      <c r="QQT342" s="885"/>
      <c r="QQU342" s="885"/>
      <c r="QQV342" s="885"/>
      <c r="QQW342" s="885"/>
      <c r="QQX342" s="885"/>
      <c r="QQY342" s="885"/>
      <c r="QQZ342" s="885"/>
      <c r="QRA342" s="885"/>
      <c r="QRB342" s="885"/>
      <c r="QRC342" s="885"/>
      <c r="QRD342" s="885"/>
      <c r="QRE342" s="885"/>
      <c r="QRF342" s="885"/>
      <c r="QRG342" s="885"/>
      <c r="QRH342" s="885"/>
      <c r="QRI342" s="885"/>
      <c r="QRJ342" s="885"/>
      <c r="QRK342" s="885"/>
      <c r="QRL342" s="885"/>
      <c r="QRM342" s="885"/>
      <c r="QRN342" s="885"/>
      <c r="QRO342" s="885"/>
      <c r="QRP342" s="885"/>
      <c r="QRQ342" s="885"/>
      <c r="QRR342" s="885"/>
      <c r="QRS342" s="885"/>
      <c r="QRT342" s="885"/>
      <c r="QRU342" s="885"/>
      <c r="QRV342" s="885"/>
      <c r="QRW342" s="885"/>
      <c r="QRX342" s="885"/>
      <c r="QRY342" s="885"/>
      <c r="QRZ342" s="885"/>
      <c r="QSA342" s="885"/>
      <c r="QSB342" s="885"/>
      <c r="QSC342" s="885"/>
      <c r="QSD342" s="885"/>
      <c r="QSE342" s="885"/>
      <c r="QSF342" s="885"/>
      <c r="QSG342" s="885"/>
      <c r="QSH342" s="885"/>
      <c r="QSI342" s="885"/>
      <c r="QSJ342" s="885"/>
      <c r="QSK342" s="885"/>
      <c r="QSL342" s="885"/>
      <c r="QSM342" s="885"/>
      <c r="QSN342" s="885"/>
      <c r="QSO342" s="885"/>
      <c r="QSP342" s="885"/>
      <c r="QSQ342" s="885"/>
      <c r="QSR342" s="885"/>
      <c r="QSS342" s="885"/>
      <c r="QST342" s="885"/>
      <c r="QSU342" s="885"/>
      <c r="QSV342" s="885"/>
      <c r="QSW342" s="885"/>
      <c r="QSX342" s="885"/>
      <c r="QSY342" s="885"/>
      <c r="QSZ342" s="885"/>
      <c r="QTA342" s="885"/>
      <c r="QTB342" s="885"/>
      <c r="QTC342" s="885"/>
      <c r="QTD342" s="885"/>
      <c r="QTE342" s="885"/>
      <c r="QTF342" s="885"/>
      <c r="QTG342" s="885"/>
      <c r="QTH342" s="885"/>
      <c r="QTI342" s="885"/>
      <c r="QTJ342" s="885"/>
      <c r="QTK342" s="885"/>
      <c r="QTL342" s="885"/>
      <c r="QTM342" s="885"/>
      <c r="QTN342" s="885"/>
      <c r="QTO342" s="885"/>
      <c r="QTP342" s="885"/>
      <c r="QTQ342" s="885"/>
      <c r="QTR342" s="885"/>
      <c r="QTS342" s="885"/>
      <c r="QTT342" s="885"/>
      <c r="QTU342" s="885"/>
      <c r="QTV342" s="885"/>
      <c r="QTW342" s="885"/>
      <c r="QTX342" s="885"/>
      <c r="QTY342" s="885"/>
      <c r="QTZ342" s="885"/>
      <c r="QUA342" s="885"/>
      <c r="QUB342" s="885"/>
      <c r="QUC342" s="885"/>
      <c r="QUD342" s="885"/>
      <c r="QUE342" s="885"/>
      <c r="QUF342" s="885"/>
      <c r="QUG342" s="885"/>
      <c r="QUH342" s="885"/>
      <c r="QUI342" s="885"/>
      <c r="QUJ342" s="885"/>
      <c r="QUK342" s="885"/>
      <c r="QUL342" s="885"/>
      <c r="QUM342" s="885"/>
      <c r="QUN342" s="885"/>
      <c r="QUO342" s="885"/>
      <c r="QUP342" s="885"/>
      <c r="QUQ342" s="885"/>
      <c r="QUR342" s="885"/>
      <c r="QUS342" s="885"/>
      <c r="QUT342" s="885"/>
      <c r="QUU342" s="885"/>
      <c r="QUV342" s="885"/>
      <c r="QUW342" s="885"/>
      <c r="QUX342" s="885"/>
      <c r="QUY342" s="885"/>
      <c r="QUZ342" s="885"/>
      <c r="QVA342" s="885"/>
      <c r="QVB342" s="885"/>
      <c r="QVC342" s="885"/>
      <c r="QVD342" s="885"/>
      <c r="QVE342" s="885"/>
      <c r="QVF342" s="885"/>
      <c r="QVG342" s="885"/>
      <c r="QVH342" s="885"/>
      <c r="QVI342" s="885"/>
      <c r="QVJ342" s="885"/>
      <c r="QVK342" s="885"/>
      <c r="QVL342" s="885"/>
      <c r="QVM342" s="885"/>
      <c r="QVN342" s="885"/>
      <c r="QVO342" s="885"/>
      <c r="QVP342" s="885"/>
      <c r="QVQ342" s="885"/>
      <c r="QVR342" s="885"/>
      <c r="QVS342" s="885"/>
      <c r="QVT342" s="885"/>
      <c r="QVU342" s="885"/>
      <c r="QVV342" s="885"/>
      <c r="QVW342" s="885"/>
      <c r="QVX342" s="885"/>
      <c r="QVY342" s="885"/>
      <c r="QVZ342" s="885"/>
      <c r="QWA342" s="885"/>
      <c r="QWB342" s="885"/>
      <c r="QWC342" s="885"/>
      <c r="QWD342" s="885"/>
      <c r="QWE342" s="885"/>
      <c r="QWF342" s="885"/>
      <c r="QWG342" s="885"/>
      <c r="QWH342" s="885"/>
      <c r="QWI342" s="885"/>
      <c r="QWJ342" s="885"/>
      <c r="QWK342" s="885"/>
      <c r="QWL342" s="885"/>
      <c r="QWM342" s="885"/>
      <c r="QWN342" s="885"/>
      <c r="QWO342" s="885"/>
      <c r="QWP342" s="885"/>
      <c r="QWQ342" s="885"/>
      <c r="QWR342" s="885"/>
      <c r="QWS342" s="885"/>
      <c r="QWT342" s="885"/>
      <c r="QWU342" s="885"/>
      <c r="QWV342" s="885"/>
      <c r="QWW342" s="885"/>
      <c r="QWX342" s="885"/>
      <c r="QWY342" s="885"/>
      <c r="QWZ342" s="885"/>
      <c r="QXA342" s="885"/>
      <c r="QXB342" s="885"/>
      <c r="QXC342" s="885"/>
      <c r="QXD342" s="885"/>
      <c r="QXE342" s="885"/>
      <c r="QXF342" s="885"/>
      <c r="QXG342" s="885"/>
      <c r="QXH342" s="885"/>
      <c r="QXI342" s="885"/>
      <c r="QXJ342" s="885"/>
      <c r="QXK342" s="885"/>
      <c r="QXL342" s="885"/>
      <c r="QXM342" s="885"/>
      <c r="QXN342" s="885"/>
      <c r="QXO342" s="885"/>
      <c r="QXP342" s="885"/>
      <c r="QXQ342" s="885"/>
      <c r="QXR342" s="885"/>
      <c r="QXS342" s="885"/>
      <c r="QXT342" s="885"/>
      <c r="QXU342" s="885"/>
      <c r="QXV342" s="885"/>
      <c r="QXW342" s="885"/>
      <c r="QXX342" s="885"/>
      <c r="QXY342" s="885"/>
      <c r="QXZ342" s="885"/>
      <c r="QYA342" s="885"/>
      <c r="QYB342" s="885"/>
      <c r="QYC342" s="885"/>
      <c r="QYD342" s="885"/>
      <c r="QYE342" s="885"/>
      <c r="QYF342" s="885"/>
      <c r="QYG342" s="885"/>
      <c r="QYH342" s="885"/>
      <c r="QYI342" s="885"/>
      <c r="QYJ342" s="885"/>
      <c r="QYK342" s="885"/>
      <c r="QYL342" s="885"/>
      <c r="QYM342" s="885"/>
      <c r="QYN342" s="885"/>
      <c r="QYO342" s="885"/>
      <c r="QYP342" s="885"/>
      <c r="QYQ342" s="885"/>
      <c r="QYR342" s="885"/>
      <c r="QYS342" s="885"/>
      <c r="QYT342" s="885"/>
      <c r="QYU342" s="885"/>
      <c r="QYV342" s="885"/>
      <c r="QYW342" s="885"/>
      <c r="QYX342" s="885"/>
      <c r="QYY342" s="885"/>
      <c r="QYZ342" s="885"/>
      <c r="QZA342" s="885"/>
      <c r="QZB342" s="885"/>
      <c r="QZC342" s="885"/>
      <c r="QZD342" s="885"/>
      <c r="QZE342" s="885"/>
      <c r="QZF342" s="885"/>
      <c r="QZG342" s="885"/>
      <c r="QZH342" s="885"/>
      <c r="QZI342" s="885"/>
      <c r="QZJ342" s="885"/>
      <c r="QZK342" s="885"/>
      <c r="QZL342" s="885"/>
      <c r="QZM342" s="885"/>
      <c r="QZN342" s="885"/>
      <c r="QZO342" s="885"/>
      <c r="QZP342" s="885"/>
      <c r="QZQ342" s="885"/>
      <c r="QZR342" s="885"/>
      <c r="QZS342" s="885"/>
      <c r="QZT342" s="885"/>
      <c r="QZU342" s="885"/>
      <c r="QZV342" s="885"/>
      <c r="QZW342" s="885"/>
      <c r="QZX342" s="885"/>
      <c r="QZY342" s="885"/>
      <c r="QZZ342" s="885"/>
      <c r="RAA342" s="885"/>
      <c r="RAB342" s="885"/>
      <c r="RAC342" s="885"/>
      <c r="RAD342" s="885"/>
      <c r="RAE342" s="885"/>
      <c r="RAF342" s="885"/>
      <c r="RAG342" s="885"/>
      <c r="RAH342" s="885"/>
      <c r="RAI342" s="885"/>
      <c r="RAJ342" s="885"/>
      <c r="RAK342" s="885"/>
      <c r="RAL342" s="885"/>
      <c r="RAM342" s="885"/>
      <c r="RAN342" s="885"/>
      <c r="RAO342" s="885"/>
      <c r="RAP342" s="885"/>
      <c r="RAQ342" s="885"/>
      <c r="RAR342" s="885"/>
      <c r="RAS342" s="885"/>
      <c r="RAT342" s="885"/>
      <c r="RAU342" s="885"/>
      <c r="RAV342" s="885"/>
      <c r="RAW342" s="885"/>
      <c r="RAX342" s="885"/>
      <c r="RAY342" s="885"/>
      <c r="RAZ342" s="885"/>
      <c r="RBA342" s="885"/>
      <c r="RBB342" s="885"/>
      <c r="RBC342" s="885"/>
      <c r="RBD342" s="885"/>
      <c r="RBE342" s="885"/>
      <c r="RBF342" s="885"/>
      <c r="RBG342" s="885"/>
      <c r="RBH342" s="885"/>
      <c r="RBI342" s="885"/>
      <c r="RBJ342" s="885"/>
      <c r="RBK342" s="885"/>
      <c r="RBL342" s="885"/>
      <c r="RBM342" s="885"/>
      <c r="RBN342" s="885"/>
      <c r="RBO342" s="885"/>
      <c r="RBP342" s="885"/>
      <c r="RBQ342" s="885"/>
      <c r="RBR342" s="885"/>
      <c r="RBS342" s="885"/>
      <c r="RBT342" s="885"/>
      <c r="RBU342" s="885"/>
      <c r="RBV342" s="885"/>
      <c r="RBW342" s="885"/>
      <c r="RBX342" s="885"/>
      <c r="RBY342" s="885"/>
      <c r="RBZ342" s="885"/>
      <c r="RCA342" s="885"/>
      <c r="RCB342" s="885"/>
      <c r="RCC342" s="885"/>
      <c r="RCD342" s="885"/>
      <c r="RCE342" s="885"/>
      <c r="RCF342" s="885"/>
      <c r="RCG342" s="885"/>
      <c r="RCH342" s="885"/>
      <c r="RCI342" s="885"/>
      <c r="RCJ342" s="885"/>
      <c r="RCK342" s="885"/>
      <c r="RCL342" s="885"/>
      <c r="RCM342" s="885"/>
      <c r="RCN342" s="885"/>
      <c r="RCO342" s="885"/>
      <c r="RCP342" s="885"/>
      <c r="RCQ342" s="885"/>
      <c r="RCR342" s="885"/>
      <c r="RCS342" s="885"/>
      <c r="RCT342" s="885"/>
      <c r="RCU342" s="885"/>
      <c r="RCV342" s="885"/>
      <c r="RCW342" s="885"/>
      <c r="RCX342" s="885"/>
      <c r="RCY342" s="885"/>
      <c r="RCZ342" s="885"/>
      <c r="RDA342" s="885"/>
      <c r="RDB342" s="885"/>
      <c r="RDC342" s="885"/>
      <c r="RDD342" s="885"/>
      <c r="RDE342" s="885"/>
      <c r="RDF342" s="885"/>
      <c r="RDG342" s="885"/>
      <c r="RDH342" s="885"/>
      <c r="RDI342" s="885"/>
      <c r="RDJ342" s="885"/>
      <c r="RDK342" s="885"/>
      <c r="RDL342" s="885"/>
      <c r="RDM342" s="885"/>
      <c r="RDN342" s="885"/>
      <c r="RDO342" s="885"/>
      <c r="RDP342" s="885"/>
      <c r="RDQ342" s="885"/>
      <c r="RDR342" s="885"/>
      <c r="RDS342" s="885"/>
      <c r="RDT342" s="885"/>
      <c r="RDU342" s="885"/>
      <c r="RDV342" s="885"/>
      <c r="RDW342" s="885"/>
      <c r="RDX342" s="885"/>
      <c r="RDY342" s="885"/>
      <c r="RDZ342" s="885"/>
      <c r="REA342" s="885"/>
      <c r="REB342" s="885"/>
      <c r="REC342" s="885"/>
      <c r="RED342" s="885"/>
      <c r="REE342" s="885"/>
      <c r="REF342" s="885"/>
      <c r="REG342" s="885"/>
      <c r="REH342" s="885"/>
      <c r="REI342" s="885"/>
      <c r="REJ342" s="885"/>
      <c r="REK342" s="885"/>
      <c r="REL342" s="885"/>
      <c r="REM342" s="885"/>
      <c r="REN342" s="885"/>
      <c r="REO342" s="885"/>
      <c r="REP342" s="885"/>
      <c r="REQ342" s="885"/>
      <c r="RER342" s="885"/>
      <c r="RES342" s="885"/>
      <c r="RET342" s="885"/>
      <c r="REU342" s="885"/>
      <c r="REV342" s="885"/>
      <c r="REW342" s="885"/>
      <c r="REX342" s="885"/>
      <c r="REY342" s="885"/>
      <c r="REZ342" s="885"/>
      <c r="RFA342" s="885"/>
      <c r="RFB342" s="885"/>
      <c r="RFC342" s="885"/>
      <c r="RFD342" s="885"/>
      <c r="RFE342" s="885"/>
      <c r="RFF342" s="885"/>
      <c r="RFG342" s="885"/>
      <c r="RFH342" s="885"/>
      <c r="RFI342" s="885"/>
      <c r="RFJ342" s="885"/>
      <c r="RFK342" s="885"/>
      <c r="RFL342" s="885"/>
      <c r="RFM342" s="885"/>
      <c r="RFN342" s="885"/>
      <c r="RFO342" s="885"/>
      <c r="RFP342" s="885"/>
      <c r="RFQ342" s="885"/>
      <c r="RFR342" s="885"/>
      <c r="RFS342" s="885"/>
      <c r="RFT342" s="885"/>
      <c r="RFU342" s="885"/>
      <c r="RFV342" s="885"/>
      <c r="RFW342" s="885"/>
      <c r="RFX342" s="885"/>
      <c r="RFY342" s="885"/>
      <c r="RFZ342" s="885"/>
      <c r="RGA342" s="885"/>
      <c r="RGB342" s="885"/>
      <c r="RGC342" s="885"/>
      <c r="RGD342" s="885"/>
      <c r="RGE342" s="885"/>
      <c r="RGF342" s="885"/>
      <c r="RGG342" s="885"/>
      <c r="RGH342" s="885"/>
      <c r="RGI342" s="885"/>
      <c r="RGJ342" s="885"/>
      <c r="RGK342" s="885"/>
      <c r="RGL342" s="885"/>
      <c r="RGM342" s="885"/>
      <c r="RGN342" s="885"/>
      <c r="RGO342" s="885"/>
      <c r="RGP342" s="885"/>
      <c r="RGQ342" s="885"/>
      <c r="RGR342" s="885"/>
      <c r="RGS342" s="885"/>
      <c r="RGT342" s="885"/>
      <c r="RGU342" s="885"/>
      <c r="RGV342" s="885"/>
      <c r="RGW342" s="885"/>
      <c r="RGX342" s="885"/>
      <c r="RGY342" s="885"/>
      <c r="RGZ342" s="885"/>
      <c r="RHA342" s="885"/>
      <c r="RHB342" s="885"/>
      <c r="RHC342" s="885"/>
      <c r="RHD342" s="885"/>
      <c r="RHE342" s="885"/>
      <c r="RHF342" s="885"/>
      <c r="RHG342" s="885"/>
      <c r="RHH342" s="885"/>
      <c r="RHI342" s="885"/>
      <c r="RHJ342" s="885"/>
      <c r="RHK342" s="885"/>
      <c r="RHL342" s="885"/>
      <c r="RHM342" s="885"/>
      <c r="RHN342" s="885"/>
      <c r="RHO342" s="885"/>
      <c r="RHP342" s="885"/>
      <c r="RHQ342" s="885"/>
      <c r="RHR342" s="885"/>
      <c r="RHS342" s="885"/>
      <c r="RHT342" s="885"/>
      <c r="RHU342" s="885"/>
      <c r="RHV342" s="885"/>
      <c r="RHW342" s="885"/>
      <c r="RHX342" s="885"/>
      <c r="RHY342" s="885"/>
      <c r="RHZ342" s="885"/>
      <c r="RIA342" s="885"/>
      <c r="RIB342" s="885"/>
      <c r="RIC342" s="885"/>
      <c r="RID342" s="885"/>
      <c r="RIE342" s="885"/>
      <c r="RIF342" s="885"/>
      <c r="RIG342" s="885"/>
      <c r="RIH342" s="885"/>
      <c r="RII342" s="885"/>
      <c r="RIJ342" s="885"/>
      <c r="RIK342" s="885"/>
      <c r="RIL342" s="885"/>
      <c r="RIM342" s="885"/>
      <c r="RIN342" s="885"/>
      <c r="RIO342" s="885"/>
      <c r="RIP342" s="885"/>
      <c r="RIQ342" s="885"/>
      <c r="RIR342" s="885"/>
      <c r="RIS342" s="885"/>
      <c r="RIT342" s="885"/>
      <c r="RIU342" s="885"/>
      <c r="RIV342" s="885"/>
      <c r="RIW342" s="885"/>
      <c r="RIX342" s="885"/>
      <c r="RIY342" s="885"/>
      <c r="RIZ342" s="885"/>
      <c r="RJA342" s="885"/>
      <c r="RJB342" s="885"/>
      <c r="RJC342" s="885"/>
      <c r="RJD342" s="885"/>
      <c r="RJE342" s="885"/>
      <c r="RJF342" s="885"/>
      <c r="RJG342" s="885"/>
      <c r="RJH342" s="885"/>
      <c r="RJI342" s="885"/>
      <c r="RJJ342" s="885"/>
      <c r="RJK342" s="885"/>
      <c r="RJL342" s="885"/>
      <c r="RJM342" s="885"/>
      <c r="RJN342" s="885"/>
      <c r="RJO342" s="885"/>
      <c r="RJP342" s="885"/>
      <c r="RJQ342" s="885"/>
      <c r="RJR342" s="885"/>
      <c r="RJS342" s="885"/>
      <c r="RJT342" s="885"/>
      <c r="RJU342" s="885"/>
      <c r="RJV342" s="885"/>
      <c r="RJW342" s="885"/>
      <c r="RJX342" s="885"/>
      <c r="RJY342" s="885"/>
      <c r="RJZ342" s="885"/>
      <c r="RKA342" s="885"/>
      <c r="RKB342" s="885"/>
      <c r="RKC342" s="885"/>
      <c r="RKD342" s="885"/>
      <c r="RKE342" s="885"/>
      <c r="RKF342" s="885"/>
      <c r="RKG342" s="885"/>
      <c r="RKH342" s="885"/>
      <c r="RKI342" s="885"/>
      <c r="RKJ342" s="885"/>
      <c r="RKK342" s="885"/>
      <c r="RKL342" s="885"/>
      <c r="RKM342" s="885"/>
      <c r="RKN342" s="885"/>
      <c r="RKO342" s="885"/>
      <c r="RKP342" s="885"/>
      <c r="RKQ342" s="885"/>
      <c r="RKR342" s="885"/>
      <c r="RKS342" s="885"/>
      <c r="RKT342" s="885"/>
      <c r="RKU342" s="885"/>
      <c r="RKV342" s="885"/>
      <c r="RKW342" s="885"/>
      <c r="RKX342" s="885"/>
      <c r="RKY342" s="885"/>
      <c r="RKZ342" s="885"/>
      <c r="RLA342" s="885"/>
      <c r="RLB342" s="885"/>
      <c r="RLC342" s="885"/>
      <c r="RLD342" s="885"/>
      <c r="RLE342" s="885"/>
      <c r="RLF342" s="885"/>
      <c r="RLG342" s="885"/>
      <c r="RLH342" s="885"/>
      <c r="RLI342" s="885"/>
      <c r="RLJ342" s="885"/>
      <c r="RLK342" s="885"/>
      <c r="RLL342" s="885"/>
      <c r="RLM342" s="885"/>
      <c r="RLN342" s="885"/>
      <c r="RLO342" s="885"/>
      <c r="RLP342" s="885"/>
      <c r="RLQ342" s="885"/>
      <c r="RLR342" s="885"/>
      <c r="RLS342" s="885"/>
      <c r="RLT342" s="885"/>
      <c r="RLU342" s="885"/>
      <c r="RLV342" s="885"/>
      <c r="RLW342" s="885"/>
      <c r="RLX342" s="885"/>
      <c r="RLY342" s="885"/>
      <c r="RLZ342" s="885"/>
      <c r="RMA342" s="885"/>
      <c r="RMB342" s="885"/>
      <c r="RMC342" s="885"/>
      <c r="RMD342" s="885"/>
      <c r="RME342" s="885"/>
      <c r="RMF342" s="885"/>
      <c r="RMG342" s="885"/>
      <c r="RMH342" s="885"/>
      <c r="RMI342" s="885"/>
      <c r="RMJ342" s="885"/>
      <c r="RMK342" s="885"/>
      <c r="RML342" s="885"/>
      <c r="RMM342" s="885"/>
      <c r="RMN342" s="885"/>
      <c r="RMO342" s="885"/>
      <c r="RMP342" s="885"/>
      <c r="RMQ342" s="885"/>
      <c r="RMR342" s="885"/>
      <c r="RMS342" s="885"/>
      <c r="RMT342" s="885"/>
      <c r="RMU342" s="885"/>
      <c r="RMV342" s="885"/>
      <c r="RMW342" s="885"/>
      <c r="RMX342" s="885"/>
      <c r="RMY342" s="885"/>
      <c r="RMZ342" s="885"/>
      <c r="RNA342" s="885"/>
      <c r="RNB342" s="885"/>
      <c r="RNC342" s="885"/>
      <c r="RND342" s="885"/>
      <c r="RNE342" s="885"/>
      <c r="RNF342" s="885"/>
      <c r="RNG342" s="885"/>
      <c r="RNH342" s="885"/>
      <c r="RNI342" s="885"/>
      <c r="RNJ342" s="885"/>
      <c r="RNK342" s="885"/>
      <c r="RNL342" s="885"/>
      <c r="RNM342" s="885"/>
      <c r="RNN342" s="885"/>
      <c r="RNO342" s="885"/>
      <c r="RNP342" s="885"/>
      <c r="RNQ342" s="885"/>
      <c r="RNR342" s="885"/>
      <c r="RNS342" s="885"/>
      <c r="RNT342" s="885"/>
      <c r="RNU342" s="885"/>
      <c r="RNV342" s="885"/>
      <c r="RNW342" s="885"/>
      <c r="RNX342" s="885"/>
      <c r="RNY342" s="885"/>
      <c r="RNZ342" s="885"/>
      <c r="ROA342" s="885"/>
      <c r="ROB342" s="885"/>
      <c r="ROC342" s="885"/>
      <c r="ROD342" s="885"/>
      <c r="ROE342" s="885"/>
      <c r="ROF342" s="885"/>
      <c r="ROG342" s="885"/>
      <c r="ROH342" s="885"/>
      <c r="ROI342" s="885"/>
      <c r="ROJ342" s="885"/>
      <c r="ROK342" s="885"/>
      <c r="ROL342" s="885"/>
      <c r="ROM342" s="885"/>
      <c r="RON342" s="885"/>
      <c r="ROO342" s="885"/>
      <c r="ROP342" s="885"/>
      <c r="ROQ342" s="885"/>
      <c r="ROR342" s="885"/>
      <c r="ROS342" s="885"/>
      <c r="ROT342" s="885"/>
      <c r="ROU342" s="885"/>
      <c r="ROV342" s="885"/>
      <c r="ROW342" s="885"/>
      <c r="ROX342" s="885"/>
      <c r="ROY342" s="885"/>
      <c r="ROZ342" s="885"/>
      <c r="RPA342" s="885"/>
      <c r="RPB342" s="885"/>
      <c r="RPC342" s="885"/>
      <c r="RPD342" s="885"/>
      <c r="RPE342" s="885"/>
      <c r="RPF342" s="885"/>
      <c r="RPG342" s="885"/>
      <c r="RPH342" s="885"/>
      <c r="RPI342" s="885"/>
      <c r="RPJ342" s="885"/>
      <c r="RPK342" s="885"/>
      <c r="RPL342" s="885"/>
      <c r="RPM342" s="885"/>
      <c r="RPN342" s="885"/>
      <c r="RPO342" s="885"/>
      <c r="RPP342" s="885"/>
      <c r="RPQ342" s="885"/>
      <c r="RPR342" s="885"/>
      <c r="RPS342" s="885"/>
      <c r="RPT342" s="885"/>
      <c r="RPU342" s="885"/>
      <c r="RPV342" s="885"/>
      <c r="RPW342" s="885"/>
      <c r="RPX342" s="885"/>
      <c r="RPY342" s="885"/>
      <c r="RPZ342" s="885"/>
      <c r="RQA342" s="885"/>
      <c r="RQB342" s="885"/>
      <c r="RQC342" s="885"/>
      <c r="RQD342" s="885"/>
      <c r="RQE342" s="885"/>
      <c r="RQF342" s="885"/>
      <c r="RQG342" s="885"/>
      <c r="RQH342" s="885"/>
      <c r="RQI342" s="885"/>
      <c r="RQJ342" s="885"/>
      <c r="RQK342" s="885"/>
      <c r="RQL342" s="885"/>
      <c r="RQM342" s="885"/>
      <c r="RQN342" s="885"/>
      <c r="RQO342" s="885"/>
      <c r="RQP342" s="885"/>
      <c r="RQQ342" s="885"/>
      <c r="RQR342" s="885"/>
      <c r="RQS342" s="885"/>
      <c r="RQT342" s="885"/>
      <c r="RQU342" s="885"/>
      <c r="RQV342" s="885"/>
      <c r="RQW342" s="885"/>
      <c r="RQX342" s="885"/>
      <c r="RQY342" s="885"/>
      <c r="RQZ342" s="885"/>
      <c r="RRA342" s="885"/>
      <c r="RRB342" s="885"/>
      <c r="RRC342" s="885"/>
      <c r="RRD342" s="885"/>
      <c r="RRE342" s="885"/>
      <c r="RRF342" s="885"/>
      <c r="RRG342" s="885"/>
      <c r="RRH342" s="885"/>
      <c r="RRI342" s="885"/>
      <c r="RRJ342" s="885"/>
      <c r="RRK342" s="885"/>
      <c r="RRL342" s="885"/>
      <c r="RRM342" s="885"/>
      <c r="RRN342" s="885"/>
      <c r="RRO342" s="885"/>
      <c r="RRP342" s="885"/>
      <c r="RRQ342" s="885"/>
      <c r="RRR342" s="885"/>
      <c r="RRS342" s="885"/>
      <c r="RRT342" s="885"/>
      <c r="RRU342" s="885"/>
      <c r="RRV342" s="885"/>
      <c r="RRW342" s="885"/>
      <c r="RRX342" s="885"/>
      <c r="RRY342" s="885"/>
      <c r="RRZ342" s="885"/>
      <c r="RSA342" s="885"/>
      <c r="RSB342" s="885"/>
      <c r="RSC342" s="885"/>
      <c r="RSD342" s="885"/>
      <c r="RSE342" s="885"/>
      <c r="RSF342" s="885"/>
      <c r="RSG342" s="885"/>
      <c r="RSH342" s="885"/>
      <c r="RSI342" s="885"/>
      <c r="RSJ342" s="885"/>
      <c r="RSK342" s="885"/>
      <c r="RSL342" s="885"/>
      <c r="RSM342" s="885"/>
      <c r="RSN342" s="885"/>
      <c r="RSO342" s="885"/>
      <c r="RSP342" s="885"/>
      <c r="RSQ342" s="885"/>
      <c r="RSR342" s="885"/>
      <c r="RSS342" s="885"/>
      <c r="RST342" s="885"/>
      <c r="RSU342" s="885"/>
      <c r="RSV342" s="885"/>
      <c r="RSW342" s="885"/>
      <c r="RSX342" s="885"/>
      <c r="RSY342" s="885"/>
      <c r="RSZ342" s="885"/>
      <c r="RTA342" s="885"/>
      <c r="RTB342" s="885"/>
      <c r="RTC342" s="885"/>
      <c r="RTD342" s="885"/>
      <c r="RTE342" s="885"/>
      <c r="RTF342" s="885"/>
      <c r="RTG342" s="885"/>
      <c r="RTH342" s="885"/>
      <c r="RTI342" s="885"/>
      <c r="RTJ342" s="885"/>
      <c r="RTK342" s="885"/>
      <c r="RTL342" s="885"/>
      <c r="RTM342" s="885"/>
      <c r="RTN342" s="885"/>
      <c r="RTO342" s="885"/>
      <c r="RTP342" s="885"/>
      <c r="RTQ342" s="885"/>
      <c r="RTR342" s="885"/>
      <c r="RTS342" s="885"/>
      <c r="RTT342" s="885"/>
      <c r="RTU342" s="885"/>
      <c r="RTV342" s="885"/>
      <c r="RTW342" s="885"/>
      <c r="RTX342" s="885"/>
      <c r="RTY342" s="885"/>
      <c r="RTZ342" s="885"/>
      <c r="RUA342" s="885"/>
      <c r="RUB342" s="885"/>
      <c r="RUC342" s="885"/>
      <c r="RUD342" s="885"/>
      <c r="RUE342" s="885"/>
      <c r="RUF342" s="885"/>
      <c r="RUG342" s="885"/>
      <c r="RUH342" s="885"/>
      <c r="RUI342" s="885"/>
      <c r="RUJ342" s="885"/>
      <c r="RUK342" s="885"/>
      <c r="RUL342" s="885"/>
      <c r="RUM342" s="885"/>
      <c r="RUN342" s="885"/>
      <c r="RUO342" s="885"/>
      <c r="RUP342" s="885"/>
      <c r="RUQ342" s="885"/>
      <c r="RUR342" s="885"/>
      <c r="RUS342" s="885"/>
      <c r="RUT342" s="885"/>
      <c r="RUU342" s="885"/>
      <c r="RUV342" s="885"/>
      <c r="RUW342" s="885"/>
      <c r="RUX342" s="885"/>
      <c r="RUY342" s="885"/>
      <c r="RUZ342" s="885"/>
      <c r="RVA342" s="885"/>
      <c r="RVB342" s="885"/>
      <c r="RVC342" s="885"/>
      <c r="RVD342" s="885"/>
      <c r="RVE342" s="885"/>
      <c r="RVF342" s="885"/>
      <c r="RVG342" s="885"/>
      <c r="RVH342" s="885"/>
      <c r="RVI342" s="885"/>
      <c r="RVJ342" s="885"/>
      <c r="RVK342" s="885"/>
      <c r="RVL342" s="885"/>
      <c r="RVM342" s="885"/>
      <c r="RVN342" s="885"/>
      <c r="RVO342" s="885"/>
      <c r="RVP342" s="885"/>
      <c r="RVQ342" s="885"/>
      <c r="RVR342" s="885"/>
      <c r="RVS342" s="885"/>
      <c r="RVT342" s="885"/>
      <c r="RVU342" s="885"/>
      <c r="RVV342" s="885"/>
      <c r="RVW342" s="885"/>
      <c r="RVX342" s="885"/>
      <c r="RVY342" s="885"/>
      <c r="RVZ342" s="885"/>
      <c r="RWA342" s="885"/>
      <c r="RWB342" s="885"/>
      <c r="RWC342" s="885"/>
      <c r="RWD342" s="885"/>
      <c r="RWE342" s="885"/>
      <c r="RWF342" s="885"/>
      <c r="RWG342" s="885"/>
      <c r="RWH342" s="885"/>
      <c r="RWI342" s="885"/>
      <c r="RWJ342" s="885"/>
      <c r="RWK342" s="885"/>
      <c r="RWL342" s="885"/>
      <c r="RWM342" s="885"/>
      <c r="RWN342" s="885"/>
      <c r="RWO342" s="885"/>
      <c r="RWP342" s="885"/>
      <c r="RWQ342" s="885"/>
      <c r="RWR342" s="885"/>
      <c r="RWS342" s="885"/>
      <c r="RWT342" s="885"/>
      <c r="RWU342" s="885"/>
      <c r="RWV342" s="885"/>
      <c r="RWW342" s="885"/>
      <c r="RWX342" s="885"/>
      <c r="RWY342" s="885"/>
      <c r="RWZ342" s="885"/>
      <c r="RXA342" s="885"/>
      <c r="RXB342" s="885"/>
      <c r="RXC342" s="885"/>
      <c r="RXD342" s="885"/>
      <c r="RXE342" s="885"/>
      <c r="RXF342" s="885"/>
      <c r="RXG342" s="885"/>
      <c r="RXH342" s="885"/>
      <c r="RXI342" s="885"/>
      <c r="RXJ342" s="885"/>
      <c r="RXK342" s="885"/>
      <c r="RXL342" s="885"/>
      <c r="RXM342" s="885"/>
      <c r="RXN342" s="885"/>
      <c r="RXO342" s="885"/>
      <c r="RXP342" s="885"/>
      <c r="RXQ342" s="885"/>
      <c r="RXR342" s="885"/>
      <c r="RXS342" s="885"/>
      <c r="RXT342" s="885"/>
      <c r="RXU342" s="885"/>
      <c r="RXV342" s="885"/>
      <c r="RXW342" s="885"/>
      <c r="RXX342" s="885"/>
      <c r="RXY342" s="885"/>
      <c r="RXZ342" s="885"/>
      <c r="RYA342" s="885"/>
      <c r="RYB342" s="885"/>
      <c r="RYC342" s="885"/>
      <c r="RYD342" s="885"/>
      <c r="RYE342" s="885"/>
      <c r="RYF342" s="885"/>
      <c r="RYG342" s="885"/>
      <c r="RYH342" s="885"/>
      <c r="RYI342" s="885"/>
      <c r="RYJ342" s="885"/>
      <c r="RYK342" s="885"/>
      <c r="RYL342" s="885"/>
      <c r="RYM342" s="885"/>
      <c r="RYN342" s="885"/>
      <c r="RYO342" s="885"/>
      <c r="RYP342" s="885"/>
      <c r="RYQ342" s="885"/>
      <c r="RYR342" s="885"/>
      <c r="RYS342" s="885"/>
      <c r="RYT342" s="885"/>
      <c r="RYU342" s="885"/>
      <c r="RYV342" s="885"/>
      <c r="RYW342" s="885"/>
      <c r="RYX342" s="885"/>
      <c r="RYY342" s="885"/>
      <c r="RYZ342" s="885"/>
      <c r="RZA342" s="885"/>
      <c r="RZB342" s="885"/>
      <c r="RZC342" s="885"/>
      <c r="RZD342" s="885"/>
      <c r="RZE342" s="885"/>
      <c r="RZF342" s="885"/>
      <c r="RZG342" s="885"/>
      <c r="RZH342" s="885"/>
      <c r="RZI342" s="885"/>
      <c r="RZJ342" s="885"/>
      <c r="RZK342" s="885"/>
      <c r="RZL342" s="885"/>
      <c r="RZM342" s="885"/>
      <c r="RZN342" s="885"/>
      <c r="RZO342" s="885"/>
      <c r="RZP342" s="885"/>
      <c r="RZQ342" s="885"/>
      <c r="RZR342" s="885"/>
      <c r="RZS342" s="885"/>
      <c r="RZT342" s="885"/>
      <c r="RZU342" s="885"/>
      <c r="RZV342" s="885"/>
      <c r="RZW342" s="885"/>
      <c r="RZX342" s="885"/>
      <c r="RZY342" s="885"/>
      <c r="RZZ342" s="885"/>
      <c r="SAA342" s="885"/>
      <c r="SAB342" s="885"/>
      <c r="SAC342" s="885"/>
      <c r="SAD342" s="885"/>
      <c r="SAE342" s="885"/>
      <c r="SAF342" s="885"/>
      <c r="SAG342" s="885"/>
      <c r="SAH342" s="885"/>
      <c r="SAI342" s="885"/>
      <c r="SAJ342" s="885"/>
      <c r="SAK342" s="885"/>
      <c r="SAL342" s="885"/>
      <c r="SAM342" s="885"/>
      <c r="SAN342" s="885"/>
      <c r="SAO342" s="885"/>
      <c r="SAP342" s="885"/>
      <c r="SAQ342" s="885"/>
      <c r="SAR342" s="885"/>
      <c r="SAS342" s="885"/>
      <c r="SAT342" s="885"/>
      <c r="SAU342" s="885"/>
      <c r="SAV342" s="885"/>
      <c r="SAW342" s="885"/>
      <c r="SAX342" s="885"/>
      <c r="SAY342" s="885"/>
      <c r="SAZ342" s="885"/>
      <c r="SBA342" s="885"/>
      <c r="SBB342" s="885"/>
      <c r="SBC342" s="885"/>
      <c r="SBD342" s="885"/>
      <c r="SBE342" s="885"/>
      <c r="SBF342" s="885"/>
      <c r="SBG342" s="885"/>
      <c r="SBH342" s="885"/>
      <c r="SBI342" s="885"/>
      <c r="SBJ342" s="885"/>
      <c r="SBK342" s="885"/>
      <c r="SBL342" s="885"/>
      <c r="SBM342" s="885"/>
      <c r="SBN342" s="885"/>
      <c r="SBO342" s="885"/>
      <c r="SBP342" s="885"/>
      <c r="SBQ342" s="885"/>
      <c r="SBR342" s="885"/>
      <c r="SBS342" s="885"/>
      <c r="SBT342" s="885"/>
      <c r="SBU342" s="885"/>
      <c r="SBV342" s="885"/>
      <c r="SBW342" s="885"/>
      <c r="SBX342" s="885"/>
      <c r="SBY342" s="885"/>
      <c r="SBZ342" s="885"/>
      <c r="SCA342" s="885"/>
      <c r="SCB342" s="885"/>
      <c r="SCC342" s="885"/>
      <c r="SCD342" s="885"/>
      <c r="SCE342" s="885"/>
      <c r="SCF342" s="885"/>
      <c r="SCG342" s="885"/>
      <c r="SCH342" s="885"/>
      <c r="SCI342" s="885"/>
      <c r="SCJ342" s="885"/>
      <c r="SCK342" s="885"/>
      <c r="SCL342" s="885"/>
      <c r="SCM342" s="885"/>
      <c r="SCN342" s="885"/>
      <c r="SCO342" s="885"/>
      <c r="SCP342" s="885"/>
      <c r="SCQ342" s="885"/>
      <c r="SCR342" s="885"/>
      <c r="SCS342" s="885"/>
      <c r="SCT342" s="885"/>
      <c r="SCU342" s="885"/>
      <c r="SCV342" s="885"/>
      <c r="SCW342" s="885"/>
      <c r="SCX342" s="885"/>
      <c r="SCY342" s="885"/>
      <c r="SCZ342" s="885"/>
      <c r="SDA342" s="885"/>
      <c r="SDB342" s="885"/>
      <c r="SDC342" s="885"/>
      <c r="SDD342" s="885"/>
      <c r="SDE342" s="885"/>
      <c r="SDF342" s="885"/>
      <c r="SDG342" s="885"/>
      <c r="SDH342" s="885"/>
      <c r="SDI342" s="885"/>
      <c r="SDJ342" s="885"/>
      <c r="SDK342" s="885"/>
      <c r="SDL342" s="885"/>
      <c r="SDM342" s="885"/>
      <c r="SDN342" s="885"/>
      <c r="SDO342" s="885"/>
      <c r="SDP342" s="885"/>
      <c r="SDQ342" s="885"/>
      <c r="SDR342" s="885"/>
      <c r="SDS342" s="885"/>
      <c r="SDT342" s="885"/>
      <c r="SDU342" s="885"/>
      <c r="SDV342" s="885"/>
      <c r="SDW342" s="885"/>
      <c r="SDX342" s="885"/>
      <c r="SDY342" s="885"/>
      <c r="SDZ342" s="885"/>
      <c r="SEA342" s="885"/>
      <c r="SEB342" s="885"/>
      <c r="SEC342" s="885"/>
      <c r="SED342" s="885"/>
      <c r="SEE342" s="885"/>
      <c r="SEF342" s="885"/>
      <c r="SEG342" s="885"/>
      <c r="SEH342" s="885"/>
      <c r="SEI342" s="885"/>
      <c r="SEJ342" s="885"/>
      <c r="SEK342" s="885"/>
      <c r="SEL342" s="885"/>
      <c r="SEM342" s="885"/>
      <c r="SEN342" s="885"/>
      <c r="SEO342" s="885"/>
      <c r="SEP342" s="885"/>
      <c r="SEQ342" s="885"/>
      <c r="SER342" s="885"/>
      <c r="SES342" s="885"/>
      <c r="SET342" s="885"/>
      <c r="SEU342" s="885"/>
      <c r="SEV342" s="885"/>
      <c r="SEW342" s="885"/>
      <c r="SEX342" s="885"/>
      <c r="SEY342" s="885"/>
      <c r="SEZ342" s="885"/>
      <c r="SFA342" s="885"/>
      <c r="SFB342" s="885"/>
      <c r="SFC342" s="885"/>
      <c r="SFD342" s="885"/>
      <c r="SFE342" s="885"/>
      <c r="SFF342" s="885"/>
      <c r="SFG342" s="885"/>
      <c r="SFH342" s="885"/>
      <c r="SFI342" s="885"/>
      <c r="SFJ342" s="885"/>
      <c r="SFK342" s="885"/>
      <c r="SFL342" s="885"/>
      <c r="SFM342" s="885"/>
      <c r="SFN342" s="885"/>
      <c r="SFO342" s="885"/>
      <c r="SFP342" s="885"/>
      <c r="SFQ342" s="885"/>
      <c r="SFR342" s="885"/>
      <c r="SFS342" s="885"/>
      <c r="SFT342" s="885"/>
      <c r="SFU342" s="885"/>
      <c r="SFV342" s="885"/>
      <c r="SFW342" s="885"/>
      <c r="SFX342" s="885"/>
      <c r="SFY342" s="885"/>
      <c r="SFZ342" s="885"/>
      <c r="SGA342" s="885"/>
      <c r="SGB342" s="885"/>
      <c r="SGC342" s="885"/>
      <c r="SGD342" s="885"/>
      <c r="SGE342" s="885"/>
      <c r="SGF342" s="885"/>
      <c r="SGG342" s="885"/>
      <c r="SGH342" s="885"/>
      <c r="SGI342" s="885"/>
      <c r="SGJ342" s="885"/>
      <c r="SGK342" s="885"/>
      <c r="SGL342" s="885"/>
      <c r="SGM342" s="885"/>
      <c r="SGN342" s="885"/>
      <c r="SGO342" s="885"/>
      <c r="SGP342" s="885"/>
      <c r="SGQ342" s="885"/>
      <c r="SGR342" s="885"/>
      <c r="SGS342" s="885"/>
      <c r="SGT342" s="885"/>
      <c r="SGU342" s="885"/>
      <c r="SGV342" s="885"/>
      <c r="SGW342" s="885"/>
      <c r="SGX342" s="885"/>
      <c r="SGY342" s="885"/>
      <c r="SGZ342" s="885"/>
      <c r="SHA342" s="885"/>
      <c r="SHB342" s="885"/>
      <c r="SHC342" s="885"/>
      <c r="SHD342" s="885"/>
      <c r="SHE342" s="885"/>
      <c r="SHF342" s="885"/>
      <c r="SHG342" s="885"/>
      <c r="SHH342" s="885"/>
      <c r="SHI342" s="885"/>
      <c r="SHJ342" s="885"/>
      <c r="SHK342" s="885"/>
      <c r="SHL342" s="885"/>
      <c r="SHM342" s="885"/>
      <c r="SHN342" s="885"/>
      <c r="SHO342" s="885"/>
      <c r="SHP342" s="885"/>
      <c r="SHQ342" s="885"/>
      <c r="SHR342" s="885"/>
      <c r="SHS342" s="885"/>
      <c r="SHT342" s="885"/>
      <c r="SHU342" s="885"/>
      <c r="SHV342" s="885"/>
      <c r="SHW342" s="885"/>
      <c r="SHX342" s="885"/>
      <c r="SHY342" s="885"/>
      <c r="SHZ342" s="885"/>
      <c r="SIA342" s="885"/>
      <c r="SIB342" s="885"/>
      <c r="SIC342" s="885"/>
      <c r="SID342" s="885"/>
      <c r="SIE342" s="885"/>
      <c r="SIF342" s="885"/>
      <c r="SIG342" s="885"/>
      <c r="SIH342" s="885"/>
      <c r="SII342" s="885"/>
      <c r="SIJ342" s="885"/>
      <c r="SIK342" s="885"/>
      <c r="SIL342" s="885"/>
      <c r="SIM342" s="885"/>
      <c r="SIN342" s="885"/>
      <c r="SIO342" s="885"/>
      <c r="SIP342" s="885"/>
      <c r="SIQ342" s="885"/>
      <c r="SIR342" s="885"/>
      <c r="SIS342" s="885"/>
      <c r="SIT342" s="885"/>
      <c r="SIU342" s="885"/>
      <c r="SIV342" s="885"/>
      <c r="SIW342" s="885"/>
      <c r="SIX342" s="885"/>
      <c r="SIY342" s="885"/>
      <c r="SIZ342" s="885"/>
      <c r="SJA342" s="885"/>
      <c r="SJB342" s="885"/>
      <c r="SJC342" s="885"/>
      <c r="SJD342" s="885"/>
      <c r="SJE342" s="885"/>
      <c r="SJF342" s="885"/>
      <c r="SJG342" s="885"/>
      <c r="SJH342" s="885"/>
      <c r="SJI342" s="885"/>
      <c r="SJJ342" s="885"/>
      <c r="SJK342" s="885"/>
      <c r="SJL342" s="885"/>
      <c r="SJM342" s="885"/>
      <c r="SJN342" s="885"/>
      <c r="SJO342" s="885"/>
      <c r="SJP342" s="885"/>
      <c r="SJQ342" s="885"/>
      <c r="SJR342" s="885"/>
      <c r="SJS342" s="885"/>
      <c r="SJT342" s="885"/>
      <c r="SJU342" s="885"/>
      <c r="SJV342" s="885"/>
      <c r="SJW342" s="885"/>
      <c r="SJX342" s="885"/>
      <c r="SJY342" s="885"/>
      <c r="SJZ342" s="885"/>
      <c r="SKA342" s="885"/>
      <c r="SKB342" s="885"/>
      <c r="SKC342" s="885"/>
      <c r="SKD342" s="885"/>
      <c r="SKE342" s="885"/>
      <c r="SKF342" s="885"/>
      <c r="SKG342" s="885"/>
      <c r="SKH342" s="885"/>
      <c r="SKI342" s="885"/>
      <c r="SKJ342" s="885"/>
      <c r="SKK342" s="885"/>
      <c r="SKL342" s="885"/>
      <c r="SKM342" s="885"/>
      <c r="SKN342" s="885"/>
      <c r="SKO342" s="885"/>
      <c r="SKP342" s="885"/>
      <c r="SKQ342" s="885"/>
      <c r="SKR342" s="885"/>
      <c r="SKS342" s="885"/>
      <c r="SKT342" s="885"/>
      <c r="SKU342" s="885"/>
      <c r="SKV342" s="885"/>
      <c r="SKW342" s="885"/>
      <c r="SKX342" s="885"/>
      <c r="SKY342" s="885"/>
      <c r="SKZ342" s="885"/>
      <c r="SLA342" s="885"/>
      <c r="SLB342" s="885"/>
      <c r="SLC342" s="885"/>
      <c r="SLD342" s="885"/>
      <c r="SLE342" s="885"/>
      <c r="SLF342" s="885"/>
      <c r="SLG342" s="885"/>
      <c r="SLH342" s="885"/>
      <c r="SLI342" s="885"/>
      <c r="SLJ342" s="885"/>
      <c r="SLK342" s="885"/>
      <c r="SLL342" s="885"/>
      <c r="SLM342" s="885"/>
      <c r="SLN342" s="885"/>
      <c r="SLO342" s="885"/>
      <c r="SLP342" s="885"/>
      <c r="SLQ342" s="885"/>
      <c r="SLR342" s="885"/>
      <c r="SLS342" s="885"/>
      <c r="SLT342" s="885"/>
      <c r="SLU342" s="885"/>
      <c r="SLV342" s="885"/>
      <c r="SLW342" s="885"/>
      <c r="SLX342" s="885"/>
      <c r="SLY342" s="885"/>
      <c r="SLZ342" s="885"/>
      <c r="SMA342" s="885"/>
      <c r="SMB342" s="885"/>
      <c r="SMC342" s="885"/>
      <c r="SMD342" s="885"/>
      <c r="SME342" s="885"/>
      <c r="SMF342" s="885"/>
      <c r="SMG342" s="885"/>
      <c r="SMH342" s="885"/>
      <c r="SMI342" s="885"/>
      <c r="SMJ342" s="885"/>
      <c r="SMK342" s="885"/>
      <c r="SML342" s="885"/>
      <c r="SMM342" s="885"/>
      <c r="SMN342" s="885"/>
      <c r="SMO342" s="885"/>
      <c r="SMP342" s="885"/>
      <c r="SMQ342" s="885"/>
      <c r="SMR342" s="885"/>
      <c r="SMS342" s="885"/>
      <c r="SMT342" s="885"/>
      <c r="SMU342" s="885"/>
      <c r="SMV342" s="885"/>
      <c r="SMW342" s="885"/>
      <c r="SMX342" s="885"/>
      <c r="SMY342" s="885"/>
      <c r="SMZ342" s="885"/>
      <c r="SNA342" s="885"/>
      <c r="SNB342" s="885"/>
      <c r="SNC342" s="885"/>
      <c r="SND342" s="885"/>
      <c r="SNE342" s="885"/>
      <c r="SNF342" s="885"/>
      <c r="SNG342" s="885"/>
      <c r="SNH342" s="885"/>
      <c r="SNI342" s="885"/>
      <c r="SNJ342" s="885"/>
      <c r="SNK342" s="885"/>
      <c r="SNL342" s="885"/>
      <c r="SNM342" s="885"/>
      <c r="SNN342" s="885"/>
      <c r="SNO342" s="885"/>
      <c r="SNP342" s="885"/>
      <c r="SNQ342" s="885"/>
      <c r="SNR342" s="885"/>
      <c r="SNS342" s="885"/>
      <c r="SNT342" s="885"/>
      <c r="SNU342" s="885"/>
      <c r="SNV342" s="885"/>
      <c r="SNW342" s="885"/>
      <c r="SNX342" s="885"/>
      <c r="SNY342" s="885"/>
      <c r="SNZ342" s="885"/>
      <c r="SOA342" s="885"/>
      <c r="SOB342" s="885"/>
      <c r="SOC342" s="885"/>
      <c r="SOD342" s="885"/>
      <c r="SOE342" s="885"/>
      <c r="SOF342" s="885"/>
      <c r="SOG342" s="885"/>
      <c r="SOH342" s="885"/>
      <c r="SOI342" s="885"/>
      <c r="SOJ342" s="885"/>
      <c r="SOK342" s="885"/>
      <c r="SOL342" s="885"/>
      <c r="SOM342" s="885"/>
      <c r="SON342" s="885"/>
      <c r="SOO342" s="885"/>
      <c r="SOP342" s="885"/>
      <c r="SOQ342" s="885"/>
      <c r="SOR342" s="885"/>
      <c r="SOS342" s="885"/>
      <c r="SOT342" s="885"/>
      <c r="SOU342" s="885"/>
      <c r="SOV342" s="885"/>
      <c r="SOW342" s="885"/>
      <c r="SOX342" s="885"/>
      <c r="SOY342" s="885"/>
      <c r="SOZ342" s="885"/>
      <c r="SPA342" s="885"/>
      <c r="SPB342" s="885"/>
      <c r="SPC342" s="885"/>
      <c r="SPD342" s="885"/>
      <c r="SPE342" s="885"/>
      <c r="SPF342" s="885"/>
      <c r="SPG342" s="885"/>
      <c r="SPH342" s="885"/>
      <c r="SPI342" s="885"/>
      <c r="SPJ342" s="885"/>
      <c r="SPK342" s="885"/>
      <c r="SPL342" s="885"/>
      <c r="SPM342" s="885"/>
      <c r="SPN342" s="885"/>
      <c r="SPO342" s="885"/>
      <c r="SPP342" s="885"/>
      <c r="SPQ342" s="885"/>
      <c r="SPR342" s="885"/>
      <c r="SPS342" s="885"/>
      <c r="SPT342" s="885"/>
      <c r="SPU342" s="885"/>
      <c r="SPV342" s="885"/>
      <c r="SPW342" s="885"/>
      <c r="SPX342" s="885"/>
      <c r="SPY342" s="885"/>
      <c r="SPZ342" s="885"/>
      <c r="SQA342" s="885"/>
      <c r="SQB342" s="885"/>
      <c r="SQC342" s="885"/>
      <c r="SQD342" s="885"/>
      <c r="SQE342" s="885"/>
      <c r="SQF342" s="885"/>
      <c r="SQG342" s="885"/>
      <c r="SQH342" s="885"/>
      <c r="SQI342" s="885"/>
      <c r="SQJ342" s="885"/>
      <c r="SQK342" s="885"/>
      <c r="SQL342" s="885"/>
      <c r="SQM342" s="885"/>
      <c r="SQN342" s="885"/>
      <c r="SQO342" s="885"/>
      <c r="SQP342" s="885"/>
      <c r="SQQ342" s="885"/>
      <c r="SQR342" s="885"/>
      <c r="SQS342" s="885"/>
      <c r="SQT342" s="885"/>
      <c r="SQU342" s="885"/>
      <c r="SQV342" s="885"/>
      <c r="SQW342" s="885"/>
      <c r="SQX342" s="885"/>
      <c r="SQY342" s="885"/>
      <c r="SQZ342" s="885"/>
      <c r="SRA342" s="885"/>
      <c r="SRB342" s="885"/>
      <c r="SRC342" s="885"/>
      <c r="SRD342" s="885"/>
      <c r="SRE342" s="885"/>
      <c r="SRF342" s="885"/>
      <c r="SRG342" s="885"/>
      <c r="SRH342" s="885"/>
      <c r="SRI342" s="885"/>
      <c r="SRJ342" s="885"/>
      <c r="SRK342" s="885"/>
      <c r="SRL342" s="885"/>
      <c r="SRM342" s="885"/>
      <c r="SRN342" s="885"/>
      <c r="SRO342" s="885"/>
      <c r="SRP342" s="885"/>
      <c r="SRQ342" s="885"/>
      <c r="SRR342" s="885"/>
      <c r="SRS342" s="885"/>
      <c r="SRT342" s="885"/>
      <c r="SRU342" s="885"/>
      <c r="SRV342" s="885"/>
      <c r="SRW342" s="885"/>
      <c r="SRX342" s="885"/>
      <c r="SRY342" s="885"/>
      <c r="SRZ342" s="885"/>
      <c r="SSA342" s="885"/>
      <c r="SSB342" s="885"/>
      <c r="SSC342" s="885"/>
      <c r="SSD342" s="885"/>
      <c r="SSE342" s="885"/>
      <c r="SSF342" s="885"/>
      <c r="SSG342" s="885"/>
      <c r="SSH342" s="885"/>
      <c r="SSI342" s="885"/>
      <c r="SSJ342" s="885"/>
      <c r="SSK342" s="885"/>
      <c r="SSL342" s="885"/>
      <c r="SSM342" s="885"/>
      <c r="SSN342" s="885"/>
      <c r="SSO342" s="885"/>
      <c r="SSP342" s="885"/>
      <c r="SSQ342" s="885"/>
      <c r="SSR342" s="885"/>
      <c r="SSS342" s="885"/>
      <c r="SST342" s="885"/>
      <c r="SSU342" s="885"/>
      <c r="SSV342" s="885"/>
      <c r="SSW342" s="885"/>
      <c r="SSX342" s="885"/>
      <c r="SSY342" s="885"/>
      <c r="SSZ342" s="885"/>
      <c r="STA342" s="885"/>
      <c r="STB342" s="885"/>
      <c r="STC342" s="885"/>
      <c r="STD342" s="885"/>
      <c r="STE342" s="885"/>
      <c r="STF342" s="885"/>
      <c r="STG342" s="885"/>
      <c r="STH342" s="885"/>
      <c r="STI342" s="885"/>
      <c r="STJ342" s="885"/>
      <c r="STK342" s="885"/>
      <c r="STL342" s="885"/>
      <c r="STM342" s="885"/>
      <c r="STN342" s="885"/>
      <c r="STO342" s="885"/>
      <c r="STP342" s="885"/>
      <c r="STQ342" s="885"/>
      <c r="STR342" s="885"/>
      <c r="STS342" s="885"/>
      <c r="STT342" s="885"/>
      <c r="STU342" s="885"/>
      <c r="STV342" s="885"/>
      <c r="STW342" s="885"/>
      <c r="STX342" s="885"/>
      <c r="STY342" s="885"/>
      <c r="STZ342" s="885"/>
      <c r="SUA342" s="885"/>
      <c r="SUB342" s="885"/>
      <c r="SUC342" s="885"/>
      <c r="SUD342" s="885"/>
      <c r="SUE342" s="885"/>
      <c r="SUF342" s="885"/>
      <c r="SUG342" s="885"/>
      <c r="SUH342" s="885"/>
      <c r="SUI342" s="885"/>
      <c r="SUJ342" s="885"/>
      <c r="SUK342" s="885"/>
      <c r="SUL342" s="885"/>
      <c r="SUM342" s="885"/>
      <c r="SUN342" s="885"/>
      <c r="SUO342" s="885"/>
      <c r="SUP342" s="885"/>
      <c r="SUQ342" s="885"/>
      <c r="SUR342" s="885"/>
      <c r="SUS342" s="885"/>
      <c r="SUT342" s="885"/>
      <c r="SUU342" s="885"/>
      <c r="SUV342" s="885"/>
      <c r="SUW342" s="885"/>
      <c r="SUX342" s="885"/>
      <c r="SUY342" s="885"/>
      <c r="SUZ342" s="885"/>
      <c r="SVA342" s="885"/>
      <c r="SVB342" s="885"/>
      <c r="SVC342" s="885"/>
      <c r="SVD342" s="885"/>
      <c r="SVE342" s="885"/>
      <c r="SVF342" s="885"/>
      <c r="SVG342" s="885"/>
      <c r="SVH342" s="885"/>
      <c r="SVI342" s="885"/>
      <c r="SVJ342" s="885"/>
      <c r="SVK342" s="885"/>
      <c r="SVL342" s="885"/>
      <c r="SVM342" s="885"/>
      <c r="SVN342" s="885"/>
      <c r="SVO342" s="885"/>
      <c r="SVP342" s="885"/>
      <c r="SVQ342" s="885"/>
      <c r="SVR342" s="885"/>
      <c r="SVS342" s="885"/>
      <c r="SVT342" s="885"/>
      <c r="SVU342" s="885"/>
      <c r="SVV342" s="885"/>
      <c r="SVW342" s="885"/>
      <c r="SVX342" s="885"/>
      <c r="SVY342" s="885"/>
      <c r="SVZ342" s="885"/>
      <c r="SWA342" s="885"/>
      <c r="SWB342" s="885"/>
      <c r="SWC342" s="885"/>
      <c r="SWD342" s="885"/>
      <c r="SWE342" s="885"/>
      <c r="SWF342" s="885"/>
      <c r="SWG342" s="885"/>
      <c r="SWH342" s="885"/>
      <c r="SWI342" s="885"/>
      <c r="SWJ342" s="885"/>
      <c r="SWK342" s="885"/>
      <c r="SWL342" s="885"/>
      <c r="SWM342" s="885"/>
      <c r="SWN342" s="885"/>
      <c r="SWO342" s="885"/>
      <c r="SWP342" s="885"/>
      <c r="SWQ342" s="885"/>
      <c r="SWR342" s="885"/>
      <c r="SWS342" s="885"/>
      <c r="SWT342" s="885"/>
      <c r="SWU342" s="885"/>
      <c r="SWV342" s="885"/>
      <c r="SWW342" s="885"/>
      <c r="SWX342" s="885"/>
      <c r="SWY342" s="885"/>
      <c r="SWZ342" s="885"/>
      <c r="SXA342" s="885"/>
      <c r="SXB342" s="885"/>
      <c r="SXC342" s="885"/>
      <c r="SXD342" s="885"/>
      <c r="SXE342" s="885"/>
      <c r="SXF342" s="885"/>
      <c r="SXG342" s="885"/>
      <c r="SXH342" s="885"/>
      <c r="SXI342" s="885"/>
      <c r="SXJ342" s="885"/>
      <c r="SXK342" s="885"/>
      <c r="SXL342" s="885"/>
      <c r="SXM342" s="885"/>
      <c r="SXN342" s="885"/>
      <c r="SXO342" s="885"/>
      <c r="SXP342" s="885"/>
      <c r="SXQ342" s="885"/>
      <c r="SXR342" s="885"/>
      <c r="SXS342" s="885"/>
      <c r="SXT342" s="885"/>
      <c r="SXU342" s="885"/>
      <c r="SXV342" s="885"/>
      <c r="SXW342" s="885"/>
      <c r="SXX342" s="885"/>
      <c r="SXY342" s="885"/>
      <c r="SXZ342" s="885"/>
      <c r="SYA342" s="885"/>
      <c r="SYB342" s="885"/>
      <c r="SYC342" s="885"/>
      <c r="SYD342" s="885"/>
      <c r="SYE342" s="885"/>
      <c r="SYF342" s="885"/>
      <c r="SYG342" s="885"/>
      <c r="SYH342" s="885"/>
      <c r="SYI342" s="885"/>
      <c r="SYJ342" s="885"/>
      <c r="SYK342" s="885"/>
      <c r="SYL342" s="885"/>
      <c r="SYM342" s="885"/>
      <c r="SYN342" s="885"/>
      <c r="SYO342" s="885"/>
      <c r="SYP342" s="885"/>
      <c r="SYQ342" s="885"/>
      <c r="SYR342" s="885"/>
      <c r="SYS342" s="885"/>
      <c r="SYT342" s="885"/>
      <c r="SYU342" s="885"/>
      <c r="SYV342" s="885"/>
      <c r="SYW342" s="885"/>
      <c r="SYX342" s="885"/>
      <c r="SYY342" s="885"/>
      <c r="SYZ342" s="885"/>
      <c r="SZA342" s="885"/>
      <c r="SZB342" s="885"/>
      <c r="SZC342" s="885"/>
      <c r="SZD342" s="885"/>
      <c r="SZE342" s="885"/>
      <c r="SZF342" s="885"/>
      <c r="SZG342" s="885"/>
      <c r="SZH342" s="885"/>
      <c r="SZI342" s="885"/>
      <c r="SZJ342" s="885"/>
      <c r="SZK342" s="885"/>
      <c r="SZL342" s="885"/>
      <c r="SZM342" s="885"/>
      <c r="SZN342" s="885"/>
      <c r="SZO342" s="885"/>
      <c r="SZP342" s="885"/>
      <c r="SZQ342" s="885"/>
      <c r="SZR342" s="885"/>
      <c r="SZS342" s="885"/>
      <c r="SZT342" s="885"/>
      <c r="SZU342" s="885"/>
      <c r="SZV342" s="885"/>
      <c r="SZW342" s="885"/>
      <c r="SZX342" s="885"/>
      <c r="SZY342" s="885"/>
      <c r="SZZ342" s="885"/>
      <c r="TAA342" s="885"/>
      <c r="TAB342" s="885"/>
      <c r="TAC342" s="885"/>
      <c r="TAD342" s="885"/>
      <c r="TAE342" s="885"/>
      <c r="TAF342" s="885"/>
      <c r="TAG342" s="885"/>
      <c r="TAH342" s="885"/>
      <c r="TAI342" s="885"/>
      <c r="TAJ342" s="885"/>
      <c r="TAK342" s="885"/>
      <c r="TAL342" s="885"/>
      <c r="TAM342" s="885"/>
      <c r="TAN342" s="885"/>
      <c r="TAO342" s="885"/>
      <c r="TAP342" s="885"/>
      <c r="TAQ342" s="885"/>
      <c r="TAR342" s="885"/>
      <c r="TAS342" s="885"/>
      <c r="TAT342" s="885"/>
      <c r="TAU342" s="885"/>
      <c r="TAV342" s="885"/>
      <c r="TAW342" s="885"/>
      <c r="TAX342" s="885"/>
      <c r="TAY342" s="885"/>
      <c r="TAZ342" s="885"/>
      <c r="TBA342" s="885"/>
      <c r="TBB342" s="885"/>
      <c r="TBC342" s="885"/>
      <c r="TBD342" s="885"/>
      <c r="TBE342" s="885"/>
      <c r="TBF342" s="885"/>
      <c r="TBG342" s="885"/>
      <c r="TBH342" s="885"/>
      <c r="TBI342" s="885"/>
      <c r="TBJ342" s="885"/>
      <c r="TBK342" s="885"/>
      <c r="TBL342" s="885"/>
      <c r="TBM342" s="885"/>
      <c r="TBN342" s="885"/>
      <c r="TBO342" s="885"/>
      <c r="TBP342" s="885"/>
      <c r="TBQ342" s="885"/>
      <c r="TBR342" s="885"/>
      <c r="TBS342" s="885"/>
      <c r="TBT342" s="885"/>
      <c r="TBU342" s="885"/>
      <c r="TBV342" s="885"/>
      <c r="TBW342" s="885"/>
      <c r="TBX342" s="885"/>
      <c r="TBY342" s="885"/>
      <c r="TBZ342" s="885"/>
      <c r="TCA342" s="885"/>
      <c r="TCB342" s="885"/>
      <c r="TCC342" s="885"/>
      <c r="TCD342" s="885"/>
      <c r="TCE342" s="885"/>
      <c r="TCF342" s="885"/>
      <c r="TCG342" s="885"/>
      <c r="TCH342" s="885"/>
      <c r="TCI342" s="885"/>
      <c r="TCJ342" s="885"/>
      <c r="TCK342" s="885"/>
      <c r="TCL342" s="885"/>
      <c r="TCM342" s="885"/>
      <c r="TCN342" s="885"/>
      <c r="TCO342" s="885"/>
      <c r="TCP342" s="885"/>
      <c r="TCQ342" s="885"/>
      <c r="TCR342" s="885"/>
      <c r="TCS342" s="885"/>
      <c r="TCT342" s="885"/>
      <c r="TCU342" s="885"/>
      <c r="TCV342" s="885"/>
      <c r="TCW342" s="885"/>
      <c r="TCX342" s="885"/>
      <c r="TCY342" s="885"/>
      <c r="TCZ342" s="885"/>
      <c r="TDA342" s="885"/>
      <c r="TDB342" s="885"/>
      <c r="TDC342" s="885"/>
      <c r="TDD342" s="885"/>
      <c r="TDE342" s="885"/>
      <c r="TDF342" s="885"/>
      <c r="TDG342" s="885"/>
      <c r="TDH342" s="885"/>
      <c r="TDI342" s="885"/>
      <c r="TDJ342" s="885"/>
      <c r="TDK342" s="885"/>
      <c r="TDL342" s="885"/>
      <c r="TDM342" s="885"/>
      <c r="TDN342" s="885"/>
      <c r="TDO342" s="885"/>
      <c r="TDP342" s="885"/>
      <c r="TDQ342" s="885"/>
      <c r="TDR342" s="885"/>
      <c r="TDS342" s="885"/>
      <c r="TDT342" s="885"/>
      <c r="TDU342" s="885"/>
      <c r="TDV342" s="885"/>
      <c r="TDW342" s="885"/>
      <c r="TDX342" s="885"/>
      <c r="TDY342" s="885"/>
      <c r="TDZ342" s="885"/>
      <c r="TEA342" s="885"/>
      <c r="TEB342" s="885"/>
      <c r="TEC342" s="885"/>
      <c r="TED342" s="885"/>
      <c r="TEE342" s="885"/>
      <c r="TEF342" s="885"/>
      <c r="TEG342" s="885"/>
      <c r="TEH342" s="885"/>
      <c r="TEI342" s="885"/>
      <c r="TEJ342" s="885"/>
      <c r="TEK342" s="885"/>
      <c r="TEL342" s="885"/>
      <c r="TEM342" s="885"/>
      <c r="TEN342" s="885"/>
      <c r="TEO342" s="885"/>
      <c r="TEP342" s="885"/>
      <c r="TEQ342" s="885"/>
      <c r="TER342" s="885"/>
      <c r="TES342" s="885"/>
      <c r="TET342" s="885"/>
      <c r="TEU342" s="885"/>
      <c r="TEV342" s="885"/>
      <c r="TEW342" s="885"/>
      <c r="TEX342" s="885"/>
      <c r="TEY342" s="885"/>
      <c r="TEZ342" s="885"/>
      <c r="TFA342" s="885"/>
      <c r="TFB342" s="885"/>
      <c r="TFC342" s="885"/>
      <c r="TFD342" s="885"/>
      <c r="TFE342" s="885"/>
      <c r="TFF342" s="885"/>
      <c r="TFG342" s="885"/>
      <c r="TFH342" s="885"/>
      <c r="TFI342" s="885"/>
      <c r="TFJ342" s="885"/>
      <c r="TFK342" s="885"/>
      <c r="TFL342" s="885"/>
      <c r="TFM342" s="885"/>
      <c r="TFN342" s="885"/>
      <c r="TFO342" s="885"/>
      <c r="TFP342" s="885"/>
      <c r="TFQ342" s="885"/>
      <c r="TFR342" s="885"/>
      <c r="TFS342" s="885"/>
      <c r="TFT342" s="885"/>
      <c r="TFU342" s="885"/>
      <c r="TFV342" s="885"/>
      <c r="TFW342" s="885"/>
      <c r="TFX342" s="885"/>
      <c r="TFY342" s="885"/>
      <c r="TFZ342" s="885"/>
      <c r="TGA342" s="885"/>
      <c r="TGB342" s="885"/>
      <c r="TGC342" s="885"/>
      <c r="TGD342" s="885"/>
      <c r="TGE342" s="885"/>
      <c r="TGF342" s="885"/>
      <c r="TGG342" s="885"/>
      <c r="TGH342" s="885"/>
      <c r="TGI342" s="885"/>
      <c r="TGJ342" s="885"/>
      <c r="TGK342" s="885"/>
      <c r="TGL342" s="885"/>
      <c r="TGM342" s="885"/>
      <c r="TGN342" s="885"/>
      <c r="TGO342" s="885"/>
      <c r="TGP342" s="885"/>
      <c r="TGQ342" s="885"/>
      <c r="TGR342" s="885"/>
      <c r="TGS342" s="885"/>
      <c r="TGT342" s="885"/>
      <c r="TGU342" s="885"/>
      <c r="TGV342" s="885"/>
      <c r="TGW342" s="885"/>
      <c r="TGX342" s="885"/>
      <c r="TGY342" s="885"/>
      <c r="TGZ342" s="885"/>
      <c r="THA342" s="885"/>
      <c r="THB342" s="885"/>
      <c r="THC342" s="885"/>
      <c r="THD342" s="885"/>
      <c r="THE342" s="885"/>
      <c r="THF342" s="885"/>
      <c r="THG342" s="885"/>
      <c r="THH342" s="885"/>
      <c r="THI342" s="885"/>
      <c r="THJ342" s="885"/>
      <c r="THK342" s="885"/>
      <c r="THL342" s="885"/>
      <c r="THM342" s="885"/>
      <c r="THN342" s="885"/>
      <c r="THO342" s="885"/>
      <c r="THP342" s="885"/>
      <c r="THQ342" s="885"/>
      <c r="THR342" s="885"/>
      <c r="THS342" s="885"/>
      <c r="THT342" s="885"/>
      <c r="THU342" s="885"/>
      <c r="THV342" s="885"/>
      <c r="THW342" s="885"/>
      <c r="THX342" s="885"/>
      <c r="THY342" s="885"/>
      <c r="THZ342" s="885"/>
      <c r="TIA342" s="885"/>
      <c r="TIB342" s="885"/>
      <c r="TIC342" s="885"/>
      <c r="TID342" s="885"/>
      <c r="TIE342" s="885"/>
      <c r="TIF342" s="885"/>
      <c r="TIG342" s="885"/>
      <c r="TIH342" s="885"/>
      <c r="TII342" s="885"/>
      <c r="TIJ342" s="885"/>
      <c r="TIK342" s="885"/>
      <c r="TIL342" s="885"/>
      <c r="TIM342" s="885"/>
      <c r="TIN342" s="885"/>
      <c r="TIO342" s="885"/>
      <c r="TIP342" s="885"/>
      <c r="TIQ342" s="885"/>
      <c r="TIR342" s="885"/>
      <c r="TIS342" s="885"/>
      <c r="TIT342" s="885"/>
      <c r="TIU342" s="885"/>
      <c r="TIV342" s="885"/>
      <c r="TIW342" s="885"/>
      <c r="TIX342" s="885"/>
      <c r="TIY342" s="885"/>
      <c r="TIZ342" s="885"/>
      <c r="TJA342" s="885"/>
      <c r="TJB342" s="885"/>
      <c r="TJC342" s="885"/>
      <c r="TJD342" s="885"/>
      <c r="TJE342" s="885"/>
      <c r="TJF342" s="885"/>
      <c r="TJG342" s="885"/>
      <c r="TJH342" s="885"/>
      <c r="TJI342" s="885"/>
      <c r="TJJ342" s="885"/>
      <c r="TJK342" s="885"/>
      <c r="TJL342" s="885"/>
      <c r="TJM342" s="885"/>
      <c r="TJN342" s="885"/>
      <c r="TJO342" s="885"/>
      <c r="TJP342" s="885"/>
      <c r="TJQ342" s="885"/>
      <c r="TJR342" s="885"/>
      <c r="TJS342" s="885"/>
      <c r="TJT342" s="885"/>
      <c r="TJU342" s="885"/>
      <c r="TJV342" s="885"/>
      <c r="TJW342" s="885"/>
      <c r="TJX342" s="885"/>
      <c r="TJY342" s="885"/>
      <c r="TJZ342" s="885"/>
      <c r="TKA342" s="885"/>
      <c r="TKB342" s="885"/>
      <c r="TKC342" s="885"/>
      <c r="TKD342" s="885"/>
      <c r="TKE342" s="885"/>
      <c r="TKF342" s="885"/>
      <c r="TKG342" s="885"/>
      <c r="TKH342" s="885"/>
      <c r="TKI342" s="885"/>
      <c r="TKJ342" s="885"/>
      <c r="TKK342" s="885"/>
      <c r="TKL342" s="885"/>
      <c r="TKM342" s="885"/>
      <c r="TKN342" s="885"/>
      <c r="TKO342" s="885"/>
      <c r="TKP342" s="885"/>
      <c r="TKQ342" s="885"/>
      <c r="TKR342" s="885"/>
      <c r="TKS342" s="885"/>
      <c r="TKT342" s="885"/>
      <c r="TKU342" s="885"/>
      <c r="TKV342" s="885"/>
      <c r="TKW342" s="885"/>
      <c r="TKX342" s="885"/>
      <c r="TKY342" s="885"/>
      <c r="TKZ342" s="885"/>
      <c r="TLA342" s="885"/>
      <c r="TLB342" s="885"/>
      <c r="TLC342" s="885"/>
      <c r="TLD342" s="885"/>
      <c r="TLE342" s="885"/>
      <c r="TLF342" s="885"/>
      <c r="TLG342" s="885"/>
      <c r="TLH342" s="885"/>
      <c r="TLI342" s="885"/>
      <c r="TLJ342" s="885"/>
      <c r="TLK342" s="885"/>
      <c r="TLL342" s="885"/>
      <c r="TLM342" s="885"/>
      <c r="TLN342" s="885"/>
      <c r="TLO342" s="885"/>
      <c r="TLP342" s="885"/>
      <c r="TLQ342" s="885"/>
      <c r="TLR342" s="885"/>
      <c r="TLS342" s="885"/>
      <c r="TLT342" s="885"/>
      <c r="TLU342" s="885"/>
      <c r="TLV342" s="885"/>
      <c r="TLW342" s="885"/>
      <c r="TLX342" s="885"/>
      <c r="TLY342" s="885"/>
      <c r="TLZ342" s="885"/>
      <c r="TMA342" s="885"/>
      <c r="TMB342" s="885"/>
      <c r="TMC342" s="885"/>
      <c r="TMD342" s="885"/>
      <c r="TME342" s="885"/>
      <c r="TMF342" s="885"/>
      <c r="TMG342" s="885"/>
      <c r="TMH342" s="885"/>
      <c r="TMI342" s="885"/>
      <c r="TMJ342" s="885"/>
      <c r="TMK342" s="885"/>
      <c r="TML342" s="885"/>
      <c r="TMM342" s="885"/>
      <c r="TMN342" s="885"/>
      <c r="TMO342" s="885"/>
      <c r="TMP342" s="885"/>
      <c r="TMQ342" s="885"/>
      <c r="TMR342" s="885"/>
      <c r="TMS342" s="885"/>
      <c r="TMT342" s="885"/>
      <c r="TMU342" s="885"/>
      <c r="TMV342" s="885"/>
      <c r="TMW342" s="885"/>
      <c r="TMX342" s="885"/>
      <c r="TMY342" s="885"/>
      <c r="TMZ342" s="885"/>
      <c r="TNA342" s="885"/>
      <c r="TNB342" s="885"/>
      <c r="TNC342" s="885"/>
      <c r="TND342" s="885"/>
      <c r="TNE342" s="885"/>
      <c r="TNF342" s="885"/>
      <c r="TNG342" s="885"/>
      <c r="TNH342" s="885"/>
      <c r="TNI342" s="885"/>
      <c r="TNJ342" s="885"/>
      <c r="TNK342" s="885"/>
      <c r="TNL342" s="885"/>
      <c r="TNM342" s="885"/>
      <c r="TNN342" s="885"/>
      <c r="TNO342" s="885"/>
      <c r="TNP342" s="885"/>
      <c r="TNQ342" s="885"/>
      <c r="TNR342" s="885"/>
      <c r="TNS342" s="885"/>
      <c r="TNT342" s="885"/>
      <c r="TNU342" s="885"/>
      <c r="TNV342" s="885"/>
      <c r="TNW342" s="885"/>
      <c r="TNX342" s="885"/>
      <c r="TNY342" s="885"/>
      <c r="TNZ342" s="885"/>
      <c r="TOA342" s="885"/>
      <c r="TOB342" s="885"/>
      <c r="TOC342" s="885"/>
      <c r="TOD342" s="885"/>
      <c r="TOE342" s="885"/>
      <c r="TOF342" s="885"/>
      <c r="TOG342" s="885"/>
      <c r="TOH342" s="885"/>
      <c r="TOI342" s="885"/>
      <c r="TOJ342" s="885"/>
      <c r="TOK342" s="885"/>
      <c r="TOL342" s="885"/>
      <c r="TOM342" s="885"/>
      <c r="TON342" s="885"/>
      <c r="TOO342" s="885"/>
      <c r="TOP342" s="885"/>
      <c r="TOQ342" s="885"/>
      <c r="TOR342" s="885"/>
      <c r="TOS342" s="885"/>
      <c r="TOT342" s="885"/>
      <c r="TOU342" s="885"/>
      <c r="TOV342" s="885"/>
      <c r="TOW342" s="885"/>
      <c r="TOX342" s="885"/>
      <c r="TOY342" s="885"/>
      <c r="TOZ342" s="885"/>
      <c r="TPA342" s="885"/>
      <c r="TPB342" s="885"/>
      <c r="TPC342" s="885"/>
      <c r="TPD342" s="885"/>
      <c r="TPE342" s="885"/>
      <c r="TPF342" s="885"/>
      <c r="TPG342" s="885"/>
      <c r="TPH342" s="885"/>
      <c r="TPI342" s="885"/>
      <c r="TPJ342" s="885"/>
      <c r="TPK342" s="885"/>
      <c r="TPL342" s="885"/>
      <c r="TPM342" s="885"/>
      <c r="TPN342" s="885"/>
      <c r="TPO342" s="885"/>
      <c r="TPP342" s="885"/>
      <c r="TPQ342" s="885"/>
      <c r="TPR342" s="885"/>
      <c r="TPS342" s="885"/>
      <c r="TPT342" s="885"/>
      <c r="TPU342" s="885"/>
      <c r="TPV342" s="885"/>
      <c r="TPW342" s="885"/>
      <c r="TPX342" s="885"/>
      <c r="TPY342" s="885"/>
      <c r="TPZ342" s="885"/>
      <c r="TQA342" s="885"/>
      <c r="TQB342" s="885"/>
      <c r="TQC342" s="885"/>
      <c r="TQD342" s="885"/>
      <c r="TQE342" s="885"/>
      <c r="TQF342" s="885"/>
      <c r="TQG342" s="885"/>
      <c r="TQH342" s="885"/>
      <c r="TQI342" s="885"/>
      <c r="TQJ342" s="885"/>
      <c r="TQK342" s="885"/>
      <c r="TQL342" s="885"/>
      <c r="TQM342" s="885"/>
      <c r="TQN342" s="885"/>
      <c r="TQO342" s="885"/>
      <c r="TQP342" s="885"/>
      <c r="TQQ342" s="885"/>
      <c r="TQR342" s="885"/>
      <c r="TQS342" s="885"/>
      <c r="TQT342" s="885"/>
      <c r="TQU342" s="885"/>
      <c r="TQV342" s="885"/>
      <c r="TQW342" s="885"/>
      <c r="TQX342" s="885"/>
      <c r="TQY342" s="885"/>
      <c r="TQZ342" s="885"/>
      <c r="TRA342" s="885"/>
      <c r="TRB342" s="885"/>
      <c r="TRC342" s="885"/>
      <c r="TRD342" s="885"/>
      <c r="TRE342" s="885"/>
      <c r="TRF342" s="885"/>
      <c r="TRG342" s="885"/>
      <c r="TRH342" s="885"/>
      <c r="TRI342" s="885"/>
      <c r="TRJ342" s="885"/>
      <c r="TRK342" s="885"/>
      <c r="TRL342" s="885"/>
      <c r="TRM342" s="885"/>
      <c r="TRN342" s="885"/>
      <c r="TRO342" s="885"/>
      <c r="TRP342" s="885"/>
      <c r="TRQ342" s="885"/>
      <c r="TRR342" s="885"/>
      <c r="TRS342" s="885"/>
      <c r="TRT342" s="885"/>
      <c r="TRU342" s="885"/>
      <c r="TRV342" s="885"/>
      <c r="TRW342" s="885"/>
      <c r="TRX342" s="885"/>
      <c r="TRY342" s="885"/>
      <c r="TRZ342" s="885"/>
      <c r="TSA342" s="885"/>
      <c r="TSB342" s="885"/>
      <c r="TSC342" s="885"/>
      <c r="TSD342" s="885"/>
      <c r="TSE342" s="885"/>
      <c r="TSF342" s="885"/>
      <c r="TSG342" s="885"/>
      <c r="TSH342" s="885"/>
      <c r="TSI342" s="885"/>
      <c r="TSJ342" s="885"/>
      <c r="TSK342" s="885"/>
      <c r="TSL342" s="885"/>
      <c r="TSM342" s="885"/>
      <c r="TSN342" s="885"/>
      <c r="TSO342" s="885"/>
      <c r="TSP342" s="885"/>
      <c r="TSQ342" s="885"/>
      <c r="TSR342" s="885"/>
      <c r="TSS342" s="885"/>
      <c r="TST342" s="885"/>
      <c r="TSU342" s="885"/>
      <c r="TSV342" s="885"/>
      <c r="TSW342" s="885"/>
      <c r="TSX342" s="885"/>
      <c r="TSY342" s="885"/>
      <c r="TSZ342" s="885"/>
      <c r="TTA342" s="885"/>
      <c r="TTB342" s="885"/>
      <c r="TTC342" s="885"/>
      <c r="TTD342" s="885"/>
      <c r="TTE342" s="885"/>
      <c r="TTF342" s="885"/>
      <c r="TTG342" s="885"/>
      <c r="TTH342" s="885"/>
      <c r="TTI342" s="885"/>
      <c r="TTJ342" s="885"/>
      <c r="TTK342" s="885"/>
      <c r="TTL342" s="885"/>
      <c r="TTM342" s="885"/>
      <c r="TTN342" s="885"/>
      <c r="TTO342" s="885"/>
      <c r="TTP342" s="885"/>
      <c r="TTQ342" s="885"/>
      <c r="TTR342" s="885"/>
      <c r="TTS342" s="885"/>
      <c r="TTT342" s="885"/>
      <c r="TTU342" s="885"/>
      <c r="TTV342" s="885"/>
      <c r="TTW342" s="885"/>
      <c r="TTX342" s="885"/>
      <c r="TTY342" s="885"/>
      <c r="TTZ342" s="885"/>
      <c r="TUA342" s="885"/>
      <c r="TUB342" s="885"/>
      <c r="TUC342" s="885"/>
      <c r="TUD342" s="885"/>
      <c r="TUE342" s="885"/>
      <c r="TUF342" s="885"/>
      <c r="TUG342" s="885"/>
      <c r="TUH342" s="885"/>
      <c r="TUI342" s="885"/>
      <c r="TUJ342" s="885"/>
      <c r="TUK342" s="885"/>
      <c r="TUL342" s="885"/>
      <c r="TUM342" s="885"/>
      <c r="TUN342" s="885"/>
      <c r="TUO342" s="885"/>
      <c r="TUP342" s="885"/>
      <c r="TUQ342" s="885"/>
      <c r="TUR342" s="885"/>
      <c r="TUS342" s="885"/>
      <c r="TUT342" s="885"/>
      <c r="TUU342" s="885"/>
      <c r="TUV342" s="885"/>
      <c r="TUW342" s="885"/>
      <c r="TUX342" s="885"/>
      <c r="TUY342" s="885"/>
      <c r="TUZ342" s="885"/>
      <c r="TVA342" s="885"/>
      <c r="TVB342" s="885"/>
      <c r="TVC342" s="885"/>
      <c r="TVD342" s="885"/>
      <c r="TVE342" s="885"/>
      <c r="TVF342" s="885"/>
      <c r="TVG342" s="885"/>
      <c r="TVH342" s="885"/>
      <c r="TVI342" s="885"/>
      <c r="TVJ342" s="885"/>
      <c r="TVK342" s="885"/>
      <c r="TVL342" s="885"/>
      <c r="TVM342" s="885"/>
      <c r="TVN342" s="885"/>
      <c r="TVO342" s="885"/>
      <c r="TVP342" s="885"/>
      <c r="TVQ342" s="885"/>
      <c r="TVR342" s="885"/>
      <c r="TVS342" s="885"/>
      <c r="TVT342" s="885"/>
      <c r="TVU342" s="885"/>
      <c r="TVV342" s="885"/>
      <c r="TVW342" s="885"/>
      <c r="TVX342" s="885"/>
      <c r="TVY342" s="885"/>
      <c r="TVZ342" s="885"/>
      <c r="TWA342" s="885"/>
      <c r="TWB342" s="885"/>
      <c r="TWC342" s="885"/>
      <c r="TWD342" s="885"/>
      <c r="TWE342" s="885"/>
      <c r="TWF342" s="885"/>
      <c r="TWG342" s="885"/>
      <c r="TWH342" s="885"/>
      <c r="TWI342" s="885"/>
      <c r="TWJ342" s="885"/>
      <c r="TWK342" s="885"/>
      <c r="TWL342" s="885"/>
      <c r="TWM342" s="885"/>
      <c r="TWN342" s="885"/>
      <c r="TWO342" s="885"/>
      <c r="TWP342" s="885"/>
      <c r="TWQ342" s="885"/>
      <c r="TWR342" s="885"/>
      <c r="TWS342" s="885"/>
      <c r="TWT342" s="885"/>
      <c r="TWU342" s="885"/>
      <c r="TWV342" s="885"/>
      <c r="TWW342" s="885"/>
      <c r="TWX342" s="885"/>
      <c r="TWY342" s="885"/>
      <c r="TWZ342" s="885"/>
      <c r="TXA342" s="885"/>
      <c r="TXB342" s="885"/>
      <c r="TXC342" s="885"/>
      <c r="TXD342" s="885"/>
      <c r="TXE342" s="885"/>
      <c r="TXF342" s="885"/>
      <c r="TXG342" s="885"/>
      <c r="TXH342" s="885"/>
      <c r="TXI342" s="885"/>
      <c r="TXJ342" s="885"/>
      <c r="TXK342" s="885"/>
      <c r="TXL342" s="885"/>
      <c r="TXM342" s="885"/>
      <c r="TXN342" s="885"/>
      <c r="TXO342" s="885"/>
      <c r="TXP342" s="885"/>
      <c r="TXQ342" s="885"/>
      <c r="TXR342" s="885"/>
      <c r="TXS342" s="885"/>
      <c r="TXT342" s="885"/>
      <c r="TXU342" s="885"/>
      <c r="TXV342" s="885"/>
      <c r="TXW342" s="885"/>
      <c r="TXX342" s="885"/>
      <c r="TXY342" s="885"/>
      <c r="TXZ342" s="885"/>
      <c r="TYA342" s="885"/>
      <c r="TYB342" s="885"/>
      <c r="TYC342" s="885"/>
      <c r="TYD342" s="885"/>
      <c r="TYE342" s="885"/>
      <c r="TYF342" s="885"/>
      <c r="TYG342" s="885"/>
      <c r="TYH342" s="885"/>
      <c r="TYI342" s="885"/>
      <c r="TYJ342" s="885"/>
      <c r="TYK342" s="885"/>
      <c r="TYL342" s="885"/>
      <c r="TYM342" s="885"/>
      <c r="TYN342" s="885"/>
      <c r="TYO342" s="885"/>
      <c r="TYP342" s="885"/>
      <c r="TYQ342" s="885"/>
      <c r="TYR342" s="885"/>
      <c r="TYS342" s="885"/>
      <c r="TYT342" s="885"/>
      <c r="TYU342" s="885"/>
      <c r="TYV342" s="885"/>
      <c r="TYW342" s="885"/>
      <c r="TYX342" s="885"/>
      <c r="TYY342" s="885"/>
      <c r="TYZ342" s="885"/>
      <c r="TZA342" s="885"/>
      <c r="TZB342" s="885"/>
      <c r="TZC342" s="885"/>
      <c r="TZD342" s="885"/>
      <c r="TZE342" s="885"/>
      <c r="TZF342" s="885"/>
      <c r="TZG342" s="885"/>
      <c r="TZH342" s="885"/>
      <c r="TZI342" s="885"/>
      <c r="TZJ342" s="885"/>
      <c r="TZK342" s="885"/>
      <c r="TZL342" s="885"/>
      <c r="TZM342" s="885"/>
      <c r="TZN342" s="885"/>
      <c r="TZO342" s="885"/>
      <c r="TZP342" s="885"/>
      <c r="TZQ342" s="885"/>
      <c r="TZR342" s="885"/>
      <c r="TZS342" s="885"/>
      <c r="TZT342" s="885"/>
      <c r="TZU342" s="885"/>
      <c r="TZV342" s="885"/>
      <c r="TZW342" s="885"/>
      <c r="TZX342" s="885"/>
      <c r="TZY342" s="885"/>
      <c r="TZZ342" s="885"/>
      <c r="UAA342" s="885"/>
      <c r="UAB342" s="885"/>
      <c r="UAC342" s="885"/>
      <c r="UAD342" s="885"/>
      <c r="UAE342" s="885"/>
      <c r="UAF342" s="885"/>
      <c r="UAG342" s="885"/>
      <c r="UAH342" s="885"/>
      <c r="UAI342" s="885"/>
      <c r="UAJ342" s="885"/>
      <c r="UAK342" s="885"/>
      <c r="UAL342" s="885"/>
      <c r="UAM342" s="885"/>
      <c r="UAN342" s="885"/>
      <c r="UAO342" s="885"/>
      <c r="UAP342" s="885"/>
      <c r="UAQ342" s="885"/>
      <c r="UAR342" s="885"/>
      <c r="UAS342" s="885"/>
      <c r="UAT342" s="885"/>
      <c r="UAU342" s="885"/>
      <c r="UAV342" s="885"/>
      <c r="UAW342" s="885"/>
      <c r="UAX342" s="885"/>
      <c r="UAY342" s="885"/>
      <c r="UAZ342" s="885"/>
      <c r="UBA342" s="885"/>
      <c r="UBB342" s="885"/>
      <c r="UBC342" s="885"/>
      <c r="UBD342" s="885"/>
      <c r="UBE342" s="885"/>
      <c r="UBF342" s="885"/>
      <c r="UBG342" s="885"/>
      <c r="UBH342" s="885"/>
      <c r="UBI342" s="885"/>
      <c r="UBJ342" s="885"/>
      <c r="UBK342" s="885"/>
      <c r="UBL342" s="885"/>
      <c r="UBM342" s="885"/>
      <c r="UBN342" s="885"/>
      <c r="UBO342" s="885"/>
      <c r="UBP342" s="885"/>
      <c r="UBQ342" s="885"/>
      <c r="UBR342" s="885"/>
      <c r="UBS342" s="885"/>
      <c r="UBT342" s="885"/>
      <c r="UBU342" s="885"/>
      <c r="UBV342" s="885"/>
      <c r="UBW342" s="885"/>
      <c r="UBX342" s="885"/>
      <c r="UBY342" s="885"/>
      <c r="UBZ342" s="885"/>
      <c r="UCA342" s="885"/>
      <c r="UCB342" s="885"/>
      <c r="UCC342" s="885"/>
      <c r="UCD342" s="885"/>
      <c r="UCE342" s="885"/>
      <c r="UCF342" s="885"/>
      <c r="UCG342" s="885"/>
      <c r="UCH342" s="885"/>
      <c r="UCI342" s="885"/>
      <c r="UCJ342" s="885"/>
      <c r="UCK342" s="885"/>
      <c r="UCL342" s="885"/>
      <c r="UCM342" s="885"/>
      <c r="UCN342" s="885"/>
      <c r="UCO342" s="885"/>
      <c r="UCP342" s="885"/>
      <c r="UCQ342" s="885"/>
      <c r="UCR342" s="885"/>
      <c r="UCS342" s="885"/>
      <c r="UCT342" s="885"/>
      <c r="UCU342" s="885"/>
      <c r="UCV342" s="885"/>
      <c r="UCW342" s="885"/>
      <c r="UCX342" s="885"/>
      <c r="UCY342" s="885"/>
      <c r="UCZ342" s="885"/>
      <c r="UDA342" s="885"/>
      <c r="UDB342" s="885"/>
      <c r="UDC342" s="885"/>
      <c r="UDD342" s="885"/>
      <c r="UDE342" s="885"/>
      <c r="UDF342" s="885"/>
      <c r="UDG342" s="885"/>
      <c r="UDH342" s="885"/>
      <c r="UDI342" s="885"/>
      <c r="UDJ342" s="885"/>
      <c r="UDK342" s="885"/>
      <c r="UDL342" s="885"/>
      <c r="UDM342" s="885"/>
      <c r="UDN342" s="885"/>
      <c r="UDO342" s="885"/>
      <c r="UDP342" s="885"/>
      <c r="UDQ342" s="885"/>
      <c r="UDR342" s="885"/>
      <c r="UDS342" s="885"/>
      <c r="UDT342" s="885"/>
      <c r="UDU342" s="885"/>
      <c r="UDV342" s="885"/>
      <c r="UDW342" s="885"/>
      <c r="UDX342" s="885"/>
      <c r="UDY342" s="885"/>
      <c r="UDZ342" s="885"/>
      <c r="UEA342" s="885"/>
      <c r="UEB342" s="885"/>
      <c r="UEC342" s="885"/>
      <c r="UED342" s="885"/>
      <c r="UEE342" s="885"/>
      <c r="UEF342" s="885"/>
      <c r="UEG342" s="885"/>
      <c r="UEH342" s="885"/>
      <c r="UEI342" s="885"/>
      <c r="UEJ342" s="885"/>
      <c r="UEK342" s="885"/>
      <c r="UEL342" s="885"/>
      <c r="UEM342" s="885"/>
      <c r="UEN342" s="885"/>
      <c r="UEO342" s="885"/>
      <c r="UEP342" s="885"/>
      <c r="UEQ342" s="885"/>
      <c r="UER342" s="885"/>
      <c r="UES342" s="885"/>
      <c r="UET342" s="885"/>
      <c r="UEU342" s="885"/>
      <c r="UEV342" s="885"/>
      <c r="UEW342" s="885"/>
      <c r="UEX342" s="885"/>
      <c r="UEY342" s="885"/>
      <c r="UEZ342" s="885"/>
      <c r="UFA342" s="885"/>
      <c r="UFB342" s="885"/>
      <c r="UFC342" s="885"/>
      <c r="UFD342" s="885"/>
      <c r="UFE342" s="885"/>
      <c r="UFF342" s="885"/>
      <c r="UFG342" s="885"/>
      <c r="UFH342" s="885"/>
      <c r="UFI342" s="885"/>
      <c r="UFJ342" s="885"/>
      <c r="UFK342" s="885"/>
      <c r="UFL342" s="885"/>
      <c r="UFM342" s="885"/>
      <c r="UFN342" s="885"/>
      <c r="UFO342" s="885"/>
      <c r="UFP342" s="885"/>
      <c r="UFQ342" s="885"/>
      <c r="UFR342" s="885"/>
      <c r="UFS342" s="885"/>
      <c r="UFT342" s="885"/>
      <c r="UFU342" s="885"/>
      <c r="UFV342" s="885"/>
      <c r="UFW342" s="885"/>
      <c r="UFX342" s="885"/>
      <c r="UFY342" s="885"/>
      <c r="UFZ342" s="885"/>
      <c r="UGA342" s="885"/>
      <c r="UGB342" s="885"/>
      <c r="UGC342" s="885"/>
      <c r="UGD342" s="885"/>
      <c r="UGE342" s="885"/>
      <c r="UGF342" s="885"/>
      <c r="UGG342" s="885"/>
      <c r="UGH342" s="885"/>
      <c r="UGI342" s="885"/>
      <c r="UGJ342" s="885"/>
      <c r="UGK342" s="885"/>
      <c r="UGL342" s="885"/>
      <c r="UGM342" s="885"/>
      <c r="UGN342" s="885"/>
      <c r="UGO342" s="885"/>
      <c r="UGP342" s="885"/>
      <c r="UGQ342" s="885"/>
      <c r="UGR342" s="885"/>
      <c r="UGS342" s="885"/>
      <c r="UGT342" s="885"/>
      <c r="UGU342" s="885"/>
      <c r="UGV342" s="885"/>
      <c r="UGW342" s="885"/>
      <c r="UGX342" s="885"/>
      <c r="UGY342" s="885"/>
      <c r="UGZ342" s="885"/>
      <c r="UHA342" s="885"/>
      <c r="UHB342" s="885"/>
      <c r="UHC342" s="885"/>
      <c r="UHD342" s="885"/>
      <c r="UHE342" s="885"/>
      <c r="UHF342" s="885"/>
      <c r="UHG342" s="885"/>
      <c r="UHH342" s="885"/>
      <c r="UHI342" s="885"/>
      <c r="UHJ342" s="885"/>
      <c r="UHK342" s="885"/>
      <c r="UHL342" s="885"/>
      <c r="UHM342" s="885"/>
      <c r="UHN342" s="885"/>
      <c r="UHO342" s="885"/>
      <c r="UHP342" s="885"/>
      <c r="UHQ342" s="885"/>
      <c r="UHR342" s="885"/>
      <c r="UHS342" s="885"/>
      <c r="UHT342" s="885"/>
      <c r="UHU342" s="885"/>
      <c r="UHV342" s="885"/>
      <c r="UHW342" s="885"/>
      <c r="UHX342" s="885"/>
      <c r="UHY342" s="885"/>
      <c r="UHZ342" s="885"/>
      <c r="UIA342" s="885"/>
      <c r="UIB342" s="885"/>
      <c r="UIC342" s="885"/>
      <c r="UID342" s="885"/>
      <c r="UIE342" s="885"/>
      <c r="UIF342" s="885"/>
      <c r="UIG342" s="885"/>
      <c r="UIH342" s="885"/>
      <c r="UII342" s="885"/>
      <c r="UIJ342" s="885"/>
      <c r="UIK342" s="885"/>
      <c r="UIL342" s="885"/>
      <c r="UIM342" s="885"/>
      <c r="UIN342" s="885"/>
      <c r="UIO342" s="885"/>
      <c r="UIP342" s="885"/>
      <c r="UIQ342" s="885"/>
      <c r="UIR342" s="885"/>
      <c r="UIS342" s="885"/>
      <c r="UIT342" s="885"/>
      <c r="UIU342" s="885"/>
      <c r="UIV342" s="885"/>
      <c r="UIW342" s="885"/>
      <c r="UIX342" s="885"/>
      <c r="UIY342" s="885"/>
      <c r="UIZ342" s="885"/>
      <c r="UJA342" s="885"/>
      <c r="UJB342" s="885"/>
      <c r="UJC342" s="885"/>
      <c r="UJD342" s="885"/>
      <c r="UJE342" s="885"/>
      <c r="UJF342" s="885"/>
      <c r="UJG342" s="885"/>
      <c r="UJH342" s="885"/>
      <c r="UJI342" s="885"/>
      <c r="UJJ342" s="885"/>
      <c r="UJK342" s="885"/>
      <c r="UJL342" s="885"/>
      <c r="UJM342" s="885"/>
      <c r="UJN342" s="885"/>
      <c r="UJO342" s="885"/>
      <c r="UJP342" s="885"/>
      <c r="UJQ342" s="885"/>
      <c r="UJR342" s="885"/>
      <c r="UJS342" s="885"/>
      <c r="UJT342" s="885"/>
      <c r="UJU342" s="885"/>
      <c r="UJV342" s="885"/>
      <c r="UJW342" s="885"/>
      <c r="UJX342" s="885"/>
      <c r="UJY342" s="885"/>
      <c r="UJZ342" s="885"/>
      <c r="UKA342" s="885"/>
      <c r="UKB342" s="885"/>
      <c r="UKC342" s="885"/>
      <c r="UKD342" s="885"/>
      <c r="UKE342" s="885"/>
      <c r="UKF342" s="885"/>
      <c r="UKG342" s="885"/>
      <c r="UKH342" s="885"/>
      <c r="UKI342" s="885"/>
      <c r="UKJ342" s="885"/>
      <c r="UKK342" s="885"/>
      <c r="UKL342" s="885"/>
      <c r="UKM342" s="885"/>
      <c r="UKN342" s="885"/>
      <c r="UKO342" s="885"/>
      <c r="UKP342" s="885"/>
      <c r="UKQ342" s="885"/>
      <c r="UKR342" s="885"/>
      <c r="UKS342" s="885"/>
      <c r="UKT342" s="885"/>
      <c r="UKU342" s="885"/>
      <c r="UKV342" s="885"/>
      <c r="UKW342" s="885"/>
      <c r="UKX342" s="885"/>
      <c r="UKY342" s="885"/>
      <c r="UKZ342" s="885"/>
      <c r="ULA342" s="885"/>
      <c r="ULB342" s="885"/>
      <c r="ULC342" s="885"/>
      <c r="ULD342" s="885"/>
      <c r="ULE342" s="885"/>
      <c r="ULF342" s="885"/>
      <c r="ULG342" s="885"/>
      <c r="ULH342" s="885"/>
      <c r="ULI342" s="885"/>
      <c r="ULJ342" s="885"/>
      <c r="ULK342" s="885"/>
      <c r="ULL342" s="885"/>
      <c r="ULM342" s="885"/>
      <c r="ULN342" s="885"/>
      <c r="ULO342" s="885"/>
      <c r="ULP342" s="885"/>
      <c r="ULQ342" s="885"/>
      <c r="ULR342" s="885"/>
      <c r="ULS342" s="885"/>
      <c r="ULT342" s="885"/>
      <c r="ULU342" s="885"/>
      <c r="ULV342" s="885"/>
      <c r="ULW342" s="885"/>
      <c r="ULX342" s="885"/>
      <c r="ULY342" s="885"/>
      <c r="ULZ342" s="885"/>
      <c r="UMA342" s="885"/>
      <c r="UMB342" s="885"/>
      <c r="UMC342" s="885"/>
      <c r="UMD342" s="885"/>
      <c r="UME342" s="885"/>
      <c r="UMF342" s="885"/>
      <c r="UMG342" s="885"/>
      <c r="UMH342" s="885"/>
      <c r="UMI342" s="885"/>
      <c r="UMJ342" s="885"/>
      <c r="UMK342" s="885"/>
      <c r="UML342" s="885"/>
      <c r="UMM342" s="885"/>
      <c r="UMN342" s="885"/>
      <c r="UMO342" s="885"/>
      <c r="UMP342" s="885"/>
      <c r="UMQ342" s="885"/>
      <c r="UMR342" s="885"/>
      <c r="UMS342" s="885"/>
      <c r="UMT342" s="885"/>
      <c r="UMU342" s="885"/>
      <c r="UMV342" s="885"/>
      <c r="UMW342" s="885"/>
      <c r="UMX342" s="885"/>
      <c r="UMY342" s="885"/>
      <c r="UMZ342" s="885"/>
      <c r="UNA342" s="885"/>
      <c r="UNB342" s="885"/>
      <c r="UNC342" s="885"/>
      <c r="UND342" s="885"/>
      <c r="UNE342" s="885"/>
      <c r="UNF342" s="885"/>
      <c r="UNG342" s="885"/>
      <c r="UNH342" s="885"/>
      <c r="UNI342" s="885"/>
      <c r="UNJ342" s="885"/>
      <c r="UNK342" s="885"/>
      <c r="UNL342" s="885"/>
      <c r="UNM342" s="885"/>
      <c r="UNN342" s="885"/>
      <c r="UNO342" s="885"/>
      <c r="UNP342" s="885"/>
      <c r="UNQ342" s="885"/>
      <c r="UNR342" s="885"/>
      <c r="UNS342" s="885"/>
      <c r="UNT342" s="885"/>
      <c r="UNU342" s="885"/>
      <c r="UNV342" s="885"/>
      <c r="UNW342" s="885"/>
      <c r="UNX342" s="885"/>
      <c r="UNY342" s="885"/>
      <c r="UNZ342" s="885"/>
      <c r="UOA342" s="885"/>
      <c r="UOB342" s="885"/>
      <c r="UOC342" s="885"/>
      <c r="UOD342" s="885"/>
      <c r="UOE342" s="885"/>
      <c r="UOF342" s="885"/>
      <c r="UOG342" s="885"/>
      <c r="UOH342" s="885"/>
      <c r="UOI342" s="885"/>
      <c r="UOJ342" s="885"/>
      <c r="UOK342" s="885"/>
      <c r="UOL342" s="885"/>
      <c r="UOM342" s="885"/>
      <c r="UON342" s="885"/>
      <c r="UOO342" s="885"/>
      <c r="UOP342" s="885"/>
      <c r="UOQ342" s="885"/>
      <c r="UOR342" s="885"/>
      <c r="UOS342" s="885"/>
      <c r="UOT342" s="885"/>
      <c r="UOU342" s="885"/>
      <c r="UOV342" s="885"/>
      <c r="UOW342" s="885"/>
      <c r="UOX342" s="885"/>
      <c r="UOY342" s="885"/>
      <c r="UOZ342" s="885"/>
      <c r="UPA342" s="885"/>
      <c r="UPB342" s="885"/>
      <c r="UPC342" s="885"/>
      <c r="UPD342" s="885"/>
      <c r="UPE342" s="885"/>
      <c r="UPF342" s="885"/>
      <c r="UPG342" s="885"/>
      <c r="UPH342" s="885"/>
      <c r="UPI342" s="885"/>
      <c r="UPJ342" s="885"/>
      <c r="UPK342" s="885"/>
      <c r="UPL342" s="885"/>
      <c r="UPM342" s="885"/>
      <c r="UPN342" s="885"/>
      <c r="UPO342" s="885"/>
      <c r="UPP342" s="885"/>
      <c r="UPQ342" s="885"/>
      <c r="UPR342" s="885"/>
      <c r="UPS342" s="885"/>
      <c r="UPT342" s="885"/>
      <c r="UPU342" s="885"/>
      <c r="UPV342" s="885"/>
      <c r="UPW342" s="885"/>
      <c r="UPX342" s="885"/>
      <c r="UPY342" s="885"/>
      <c r="UPZ342" s="885"/>
      <c r="UQA342" s="885"/>
      <c r="UQB342" s="885"/>
      <c r="UQC342" s="885"/>
      <c r="UQD342" s="885"/>
      <c r="UQE342" s="885"/>
      <c r="UQF342" s="885"/>
      <c r="UQG342" s="885"/>
      <c r="UQH342" s="885"/>
      <c r="UQI342" s="885"/>
      <c r="UQJ342" s="885"/>
      <c r="UQK342" s="885"/>
      <c r="UQL342" s="885"/>
      <c r="UQM342" s="885"/>
      <c r="UQN342" s="885"/>
      <c r="UQO342" s="885"/>
      <c r="UQP342" s="885"/>
      <c r="UQQ342" s="885"/>
      <c r="UQR342" s="885"/>
      <c r="UQS342" s="885"/>
      <c r="UQT342" s="885"/>
      <c r="UQU342" s="885"/>
      <c r="UQV342" s="885"/>
      <c r="UQW342" s="885"/>
      <c r="UQX342" s="885"/>
      <c r="UQY342" s="885"/>
      <c r="UQZ342" s="885"/>
      <c r="URA342" s="885"/>
      <c r="URB342" s="885"/>
      <c r="URC342" s="885"/>
      <c r="URD342" s="885"/>
      <c r="URE342" s="885"/>
      <c r="URF342" s="885"/>
      <c r="URG342" s="885"/>
      <c r="URH342" s="885"/>
      <c r="URI342" s="885"/>
      <c r="URJ342" s="885"/>
      <c r="URK342" s="885"/>
      <c r="URL342" s="885"/>
      <c r="URM342" s="885"/>
      <c r="URN342" s="885"/>
      <c r="URO342" s="885"/>
      <c r="URP342" s="885"/>
      <c r="URQ342" s="885"/>
      <c r="URR342" s="885"/>
      <c r="URS342" s="885"/>
      <c r="URT342" s="885"/>
      <c r="URU342" s="885"/>
      <c r="URV342" s="885"/>
      <c r="URW342" s="885"/>
      <c r="URX342" s="885"/>
      <c r="URY342" s="885"/>
      <c r="URZ342" s="885"/>
      <c r="USA342" s="885"/>
      <c r="USB342" s="885"/>
      <c r="USC342" s="885"/>
      <c r="USD342" s="885"/>
      <c r="USE342" s="885"/>
      <c r="USF342" s="885"/>
      <c r="USG342" s="885"/>
      <c r="USH342" s="885"/>
      <c r="USI342" s="885"/>
      <c r="USJ342" s="885"/>
      <c r="USK342" s="885"/>
      <c r="USL342" s="885"/>
      <c r="USM342" s="885"/>
      <c r="USN342" s="885"/>
      <c r="USO342" s="885"/>
      <c r="USP342" s="885"/>
      <c r="USQ342" s="885"/>
      <c r="USR342" s="885"/>
      <c r="USS342" s="885"/>
      <c r="UST342" s="885"/>
      <c r="USU342" s="885"/>
      <c r="USV342" s="885"/>
      <c r="USW342" s="885"/>
      <c r="USX342" s="885"/>
      <c r="USY342" s="885"/>
      <c r="USZ342" s="885"/>
      <c r="UTA342" s="885"/>
      <c r="UTB342" s="885"/>
      <c r="UTC342" s="885"/>
      <c r="UTD342" s="885"/>
      <c r="UTE342" s="885"/>
      <c r="UTF342" s="885"/>
      <c r="UTG342" s="885"/>
      <c r="UTH342" s="885"/>
      <c r="UTI342" s="885"/>
      <c r="UTJ342" s="885"/>
      <c r="UTK342" s="885"/>
      <c r="UTL342" s="885"/>
      <c r="UTM342" s="885"/>
      <c r="UTN342" s="885"/>
      <c r="UTO342" s="885"/>
      <c r="UTP342" s="885"/>
      <c r="UTQ342" s="885"/>
      <c r="UTR342" s="885"/>
      <c r="UTS342" s="885"/>
      <c r="UTT342" s="885"/>
      <c r="UTU342" s="885"/>
      <c r="UTV342" s="885"/>
      <c r="UTW342" s="885"/>
      <c r="UTX342" s="885"/>
      <c r="UTY342" s="885"/>
      <c r="UTZ342" s="885"/>
      <c r="UUA342" s="885"/>
      <c r="UUB342" s="885"/>
      <c r="UUC342" s="885"/>
      <c r="UUD342" s="885"/>
      <c r="UUE342" s="885"/>
      <c r="UUF342" s="885"/>
      <c r="UUG342" s="885"/>
      <c r="UUH342" s="885"/>
      <c r="UUI342" s="885"/>
      <c r="UUJ342" s="885"/>
      <c r="UUK342" s="885"/>
      <c r="UUL342" s="885"/>
      <c r="UUM342" s="885"/>
      <c r="UUN342" s="885"/>
      <c r="UUO342" s="885"/>
      <c r="UUP342" s="885"/>
      <c r="UUQ342" s="885"/>
      <c r="UUR342" s="885"/>
      <c r="UUS342" s="885"/>
      <c r="UUT342" s="885"/>
      <c r="UUU342" s="885"/>
      <c r="UUV342" s="885"/>
      <c r="UUW342" s="885"/>
      <c r="UUX342" s="885"/>
      <c r="UUY342" s="885"/>
      <c r="UUZ342" s="885"/>
      <c r="UVA342" s="885"/>
      <c r="UVB342" s="885"/>
      <c r="UVC342" s="885"/>
      <c r="UVD342" s="885"/>
      <c r="UVE342" s="885"/>
      <c r="UVF342" s="885"/>
      <c r="UVG342" s="885"/>
      <c r="UVH342" s="885"/>
      <c r="UVI342" s="885"/>
      <c r="UVJ342" s="885"/>
      <c r="UVK342" s="885"/>
      <c r="UVL342" s="885"/>
      <c r="UVM342" s="885"/>
      <c r="UVN342" s="885"/>
      <c r="UVO342" s="885"/>
      <c r="UVP342" s="885"/>
      <c r="UVQ342" s="885"/>
      <c r="UVR342" s="885"/>
      <c r="UVS342" s="885"/>
      <c r="UVT342" s="885"/>
      <c r="UVU342" s="885"/>
      <c r="UVV342" s="885"/>
      <c r="UVW342" s="885"/>
      <c r="UVX342" s="885"/>
      <c r="UVY342" s="885"/>
      <c r="UVZ342" s="885"/>
      <c r="UWA342" s="885"/>
      <c r="UWB342" s="885"/>
      <c r="UWC342" s="885"/>
      <c r="UWD342" s="885"/>
      <c r="UWE342" s="885"/>
      <c r="UWF342" s="885"/>
      <c r="UWG342" s="885"/>
      <c r="UWH342" s="885"/>
      <c r="UWI342" s="885"/>
      <c r="UWJ342" s="885"/>
      <c r="UWK342" s="885"/>
      <c r="UWL342" s="885"/>
      <c r="UWM342" s="885"/>
      <c r="UWN342" s="885"/>
      <c r="UWO342" s="885"/>
      <c r="UWP342" s="885"/>
      <c r="UWQ342" s="885"/>
      <c r="UWR342" s="885"/>
      <c r="UWS342" s="885"/>
      <c r="UWT342" s="885"/>
      <c r="UWU342" s="885"/>
      <c r="UWV342" s="885"/>
      <c r="UWW342" s="885"/>
      <c r="UWX342" s="885"/>
      <c r="UWY342" s="885"/>
      <c r="UWZ342" s="885"/>
      <c r="UXA342" s="885"/>
      <c r="UXB342" s="885"/>
      <c r="UXC342" s="885"/>
      <c r="UXD342" s="885"/>
      <c r="UXE342" s="885"/>
      <c r="UXF342" s="885"/>
      <c r="UXG342" s="885"/>
      <c r="UXH342" s="885"/>
      <c r="UXI342" s="885"/>
      <c r="UXJ342" s="885"/>
      <c r="UXK342" s="885"/>
      <c r="UXL342" s="885"/>
      <c r="UXM342" s="885"/>
      <c r="UXN342" s="885"/>
      <c r="UXO342" s="885"/>
      <c r="UXP342" s="885"/>
      <c r="UXQ342" s="885"/>
      <c r="UXR342" s="885"/>
      <c r="UXS342" s="885"/>
      <c r="UXT342" s="885"/>
      <c r="UXU342" s="885"/>
      <c r="UXV342" s="885"/>
      <c r="UXW342" s="885"/>
      <c r="UXX342" s="885"/>
      <c r="UXY342" s="885"/>
      <c r="UXZ342" s="885"/>
      <c r="UYA342" s="885"/>
      <c r="UYB342" s="885"/>
      <c r="UYC342" s="885"/>
      <c r="UYD342" s="885"/>
      <c r="UYE342" s="885"/>
      <c r="UYF342" s="885"/>
      <c r="UYG342" s="885"/>
      <c r="UYH342" s="885"/>
      <c r="UYI342" s="885"/>
      <c r="UYJ342" s="885"/>
      <c r="UYK342" s="885"/>
      <c r="UYL342" s="885"/>
      <c r="UYM342" s="885"/>
      <c r="UYN342" s="885"/>
      <c r="UYO342" s="885"/>
      <c r="UYP342" s="885"/>
      <c r="UYQ342" s="885"/>
      <c r="UYR342" s="885"/>
      <c r="UYS342" s="885"/>
      <c r="UYT342" s="885"/>
      <c r="UYU342" s="885"/>
      <c r="UYV342" s="885"/>
      <c r="UYW342" s="885"/>
      <c r="UYX342" s="885"/>
      <c r="UYY342" s="885"/>
      <c r="UYZ342" s="885"/>
      <c r="UZA342" s="885"/>
      <c r="UZB342" s="885"/>
      <c r="UZC342" s="885"/>
      <c r="UZD342" s="885"/>
      <c r="UZE342" s="885"/>
      <c r="UZF342" s="885"/>
      <c r="UZG342" s="885"/>
      <c r="UZH342" s="885"/>
      <c r="UZI342" s="885"/>
      <c r="UZJ342" s="885"/>
      <c r="UZK342" s="885"/>
      <c r="UZL342" s="885"/>
      <c r="UZM342" s="885"/>
      <c r="UZN342" s="885"/>
      <c r="UZO342" s="885"/>
      <c r="UZP342" s="885"/>
      <c r="UZQ342" s="885"/>
      <c r="UZR342" s="885"/>
      <c r="UZS342" s="885"/>
      <c r="UZT342" s="885"/>
      <c r="UZU342" s="885"/>
      <c r="UZV342" s="885"/>
      <c r="UZW342" s="885"/>
      <c r="UZX342" s="885"/>
      <c r="UZY342" s="885"/>
      <c r="UZZ342" s="885"/>
      <c r="VAA342" s="885"/>
      <c r="VAB342" s="885"/>
      <c r="VAC342" s="885"/>
      <c r="VAD342" s="885"/>
      <c r="VAE342" s="885"/>
      <c r="VAF342" s="885"/>
      <c r="VAG342" s="885"/>
      <c r="VAH342" s="885"/>
      <c r="VAI342" s="885"/>
      <c r="VAJ342" s="885"/>
      <c r="VAK342" s="885"/>
      <c r="VAL342" s="885"/>
      <c r="VAM342" s="885"/>
      <c r="VAN342" s="885"/>
      <c r="VAO342" s="885"/>
      <c r="VAP342" s="885"/>
      <c r="VAQ342" s="885"/>
      <c r="VAR342" s="885"/>
      <c r="VAS342" s="885"/>
      <c r="VAT342" s="885"/>
      <c r="VAU342" s="885"/>
      <c r="VAV342" s="885"/>
      <c r="VAW342" s="885"/>
      <c r="VAX342" s="885"/>
      <c r="VAY342" s="885"/>
      <c r="VAZ342" s="885"/>
      <c r="VBA342" s="885"/>
      <c r="VBB342" s="885"/>
      <c r="VBC342" s="885"/>
      <c r="VBD342" s="885"/>
      <c r="VBE342" s="885"/>
      <c r="VBF342" s="885"/>
      <c r="VBG342" s="885"/>
      <c r="VBH342" s="885"/>
      <c r="VBI342" s="885"/>
      <c r="VBJ342" s="885"/>
      <c r="VBK342" s="885"/>
      <c r="VBL342" s="885"/>
      <c r="VBM342" s="885"/>
      <c r="VBN342" s="885"/>
      <c r="VBO342" s="885"/>
      <c r="VBP342" s="885"/>
      <c r="VBQ342" s="885"/>
      <c r="VBR342" s="885"/>
      <c r="VBS342" s="885"/>
      <c r="VBT342" s="885"/>
      <c r="VBU342" s="885"/>
      <c r="VBV342" s="885"/>
      <c r="VBW342" s="885"/>
      <c r="VBX342" s="885"/>
      <c r="VBY342" s="885"/>
      <c r="VBZ342" s="885"/>
      <c r="VCA342" s="885"/>
      <c r="VCB342" s="885"/>
      <c r="VCC342" s="885"/>
      <c r="VCD342" s="885"/>
      <c r="VCE342" s="885"/>
      <c r="VCF342" s="885"/>
      <c r="VCG342" s="885"/>
      <c r="VCH342" s="885"/>
      <c r="VCI342" s="885"/>
      <c r="VCJ342" s="885"/>
      <c r="VCK342" s="885"/>
      <c r="VCL342" s="885"/>
      <c r="VCM342" s="885"/>
      <c r="VCN342" s="885"/>
      <c r="VCO342" s="885"/>
      <c r="VCP342" s="885"/>
      <c r="VCQ342" s="885"/>
      <c r="VCR342" s="885"/>
      <c r="VCS342" s="885"/>
      <c r="VCT342" s="885"/>
      <c r="VCU342" s="885"/>
      <c r="VCV342" s="885"/>
      <c r="VCW342" s="885"/>
      <c r="VCX342" s="885"/>
      <c r="VCY342" s="885"/>
      <c r="VCZ342" s="885"/>
      <c r="VDA342" s="885"/>
      <c r="VDB342" s="885"/>
      <c r="VDC342" s="885"/>
      <c r="VDD342" s="885"/>
      <c r="VDE342" s="885"/>
      <c r="VDF342" s="885"/>
      <c r="VDG342" s="885"/>
      <c r="VDH342" s="885"/>
      <c r="VDI342" s="885"/>
      <c r="VDJ342" s="885"/>
      <c r="VDK342" s="885"/>
      <c r="VDL342" s="885"/>
      <c r="VDM342" s="885"/>
      <c r="VDN342" s="885"/>
      <c r="VDO342" s="885"/>
      <c r="VDP342" s="885"/>
      <c r="VDQ342" s="885"/>
      <c r="VDR342" s="885"/>
      <c r="VDS342" s="885"/>
      <c r="VDT342" s="885"/>
      <c r="VDU342" s="885"/>
      <c r="VDV342" s="885"/>
      <c r="VDW342" s="885"/>
      <c r="VDX342" s="885"/>
      <c r="VDY342" s="885"/>
      <c r="VDZ342" s="885"/>
      <c r="VEA342" s="885"/>
      <c r="VEB342" s="885"/>
      <c r="VEC342" s="885"/>
      <c r="VED342" s="885"/>
      <c r="VEE342" s="885"/>
      <c r="VEF342" s="885"/>
      <c r="VEG342" s="885"/>
      <c r="VEH342" s="885"/>
      <c r="VEI342" s="885"/>
      <c r="VEJ342" s="885"/>
      <c r="VEK342" s="885"/>
      <c r="VEL342" s="885"/>
      <c r="VEM342" s="885"/>
      <c r="VEN342" s="885"/>
      <c r="VEO342" s="885"/>
      <c r="VEP342" s="885"/>
      <c r="VEQ342" s="885"/>
      <c r="VER342" s="885"/>
      <c r="VES342" s="885"/>
      <c r="VET342" s="885"/>
      <c r="VEU342" s="885"/>
      <c r="VEV342" s="885"/>
      <c r="VEW342" s="885"/>
      <c r="VEX342" s="885"/>
      <c r="VEY342" s="885"/>
      <c r="VEZ342" s="885"/>
      <c r="VFA342" s="885"/>
      <c r="VFB342" s="885"/>
      <c r="VFC342" s="885"/>
      <c r="VFD342" s="885"/>
      <c r="VFE342" s="885"/>
      <c r="VFF342" s="885"/>
      <c r="VFG342" s="885"/>
      <c r="VFH342" s="885"/>
      <c r="VFI342" s="885"/>
      <c r="VFJ342" s="885"/>
      <c r="VFK342" s="885"/>
      <c r="VFL342" s="885"/>
      <c r="VFM342" s="885"/>
      <c r="VFN342" s="885"/>
      <c r="VFO342" s="885"/>
      <c r="VFP342" s="885"/>
      <c r="VFQ342" s="885"/>
      <c r="VFR342" s="885"/>
      <c r="VFS342" s="885"/>
      <c r="VFT342" s="885"/>
      <c r="VFU342" s="885"/>
      <c r="VFV342" s="885"/>
      <c r="VFW342" s="885"/>
      <c r="VFX342" s="885"/>
      <c r="VFY342" s="885"/>
      <c r="VFZ342" s="885"/>
      <c r="VGA342" s="885"/>
      <c r="VGB342" s="885"/>
      <c r="VGC342" s="885"/>
      <c r="VGD342" s="885"/>
      <c r="VGE342" s="885"/>
      <c r="VGF342" s="885"/>
      <c r="VGG342" s="885"/>
      <c r="VGH342" s="885"/>
      <c r="VGI342" s="885"/>
      <c r="VGJ342" s="885"/>
      <c r="VGK342" s="885"/>
      <c r="VGL342" s="885"/>
      <c r="VGM342" s="885"/>
      <c r="VGN342" s="885"/>
      <c r="VGO342" s="885"/>
      <c r="VGP342" s="885"/>
      <c r="VGQ342" s="885"/>
      <c r="VGR342" s="885"/>
      <c r="VGS342" s="885"/>
      <c r="VGT342" s="885"/>
      <c r="VGU342" s="885"/>
      <c r="VGV342" s="885"/>
      <c r="VGW342" s="885"/>
      <c r="VGX342" s="885"/>
      <c r="VGY342" s="885"/>
      <c r="VGZ342" s="885"/>
      <c r="VHA342" s="885"/>
      <c r="VHB342" s="885"/>
      <c r="VHC342" s="885"/>
      <c r="VHD342" s="885"/>
      <c r="VHE342" s="885"/>
      <c r="VHF342" s="885"/>
      <c r="VHG342" s="885"/>
      <c r="VHH342" s="885"/>
      <c r="VHI342" s="885"/>
      <c r="VHJ342" s="885"/>
      <c r="VHK342" s="885"/>
      <c r="VHL342" s="885"/>
      <c r="VHM342" s="885"/>
      <c r="VHN342" s="885"/>
      <c r="VHO342" s="885"/>
      <c r="VHP342" s="885"/>
      <c r="VHQ342" s="885"/>
      <c r="VHR342" s="885"/>
      <c r="VHS342" s="885"/>
      <c r="VHT342" s="885"/>
      <c r="VHU342" s="885"/>
      <c r="VHV342" s="885"/>
      <c r="VHW342" s="885"/>
      <c r="VHX342" s="885"/>
      <c r="VHY342" s="885"/>
      <c r="VHZ342" s="885"/>
      <c r="VIA342" s="885"/>
      <c r="VIB342" s="885"/>
      <c r="VIC342" s="885"/>
      <c r="VID342" s="885"/>
      <c r="VIE342" s="885"/>
      <c r="VIF342" s="885"/>
      <c r="VIG342" s="885"/>
      <c r="VIH342" s="885"/>
      <c r="VII342" s="885"/>
      <c r="VIJ342" s="885"/>
      <c r="VIK342" s="885"/>
      <c r="VIL342" s="885"/>
      <c r="VIM342" s="885"/>
      <c r="VIN342" s="885"/>
      <c r="VIO342" s="885"/>
      <c r="VIP342" s="885"/>
      <c r="VIQ342" s="885"/>
      <c r="VIR342" s="885"/>
      <c r="VIS342" s="885"/>
      <c r="VIT342" s="885"/>
      <c r="VIU342" s="885"/>
      <c r="VIV342" s="885"/>
      <c r="VIW342" s="885"/>
      <c r="VIX342" s="885"/>
      <c r="VIY342" s="885"/>
      <c r="VIZ342" s="885"/>
      <c r="VJA342" s="885"/>
      <c r="VJB342" s="885"/>
      <c r="VJC342" s="885"/>
      <c r="VJD342" s="885"/>
      <c r="VJE342" s="885"/>
      <c r="VJF342" s="885"/>
      <c r="VJG342" s="885"/>
      <c r="VJH342" s="885"/>
      <c r="VJI342" s="885"/>
      <c r="VJJ342" s="885"/>
      <c r="VJK342" s="885"/>
      <c r="VJL342" s="885"/>
      <c r="VJM342" s="885"/>
      <c r="VJN342" s="885"/>
      <c r="VJO342" s="885"/>
      <c r="VJP342" s="885"/>
      <c r="VJQ342" s="885"/>
      <c r="VJR342" s="885"/>
      <c r="VJS342" s="885"/>
      <c r="VJT342" s="885"/>
      <c r="VJU342" s="885"/>
      <c r="VJV342" s="885"/>
      <c r="VJW342" s="885"/>
      <c r="VJX342" s="885"/>
      <c r="VJY342" s="885"/>
      <c r="VJZ342" s="885"/>
      <c r="VKA342" s="885"/>
      <c r="VKB342" s="885"/>
      <c r="VKC342" s="885"/>
      <c r="VKD342" s="885"/>
      <c r="VKE342" s="885"/>
      <c r="VKF342" s="885"/>
      <c r="VKG342" s="885"/>
      <c r="VKH342" s="885"/>
      <c r="VKI342" s="885"/>
      <c r="VKJ342" s="885"/>
      <c r="VKK342" s="885"/>
      <c r="VKL342" s="885"/>
      <c r="VKM342" s="885"/>
      <c r="VKN342" s="885"/>
      <c r="VKO342" s="885"/>
      <c r="VKP342" s="885"/>
      <c r="VKQ342" s="885"/>
      <c r="VKR342" s="885"/>
      <c r="VKS342" s="885"/>
      <c r="VKT342" s="885"/>
      <c r="VKU342" s="885"/>
      <c r="VKV342" s="885"/>
      <c r="VKW342" s="885"/>
      <c r="VKX342" s="885"/>
      <c r="VKY342" s="885"/>
      <c r="VKZ342" s="885"/>
      <c r="VLA342" s="885"/>
      <c r="VLB342" s="885"/>
      <c r="VLC342" s="885"/>
      <c r="VLD342" s="885"/>
      <c r="VLE342" s="885"/>
      <c r="VLF342" s="885"/>
      <c r="VLG342" s="885"/>
      <c r="VLH342" s="885"/>
      <c r="VLI342" s="885"/>
      <c r="VLJ342" s="885"/>
      <c r="VLK342" s="885"/>
      <c r="VLL342" s="885"/>
      <c r="VLM342" s="885"/>
      <c r="VLN342" s="885"/>
      <c r="VLO342" s="885"/>
      <c r="VLP342" s="885"/>
      <c r="VLQ342" s="885"/>
      <c r="VLR342" s="885"/>
      <c r="VLS342" s="885"/>
      <c r="VLT342" s="885"/>
      <c r="VLU342" s="885"/>
      <c r="VLV342" s="885"/>
      <c r="VLW342" s="885"/>
      <c r="VLX342" s="885"/>
      <c r="VLY342" s="885"/>
      <c r="VLZ342" s="885"/>
      <c r="VMA342" s="885"/>
      <c r="VMB342" s="885"/>
      <c r="VMC342" s="885"/>
      <c r="VMD342" s="885"/>
      <c r="VME342" s="885"/>
      <c r="VMF342" s="885"/>
      <c r="VMG342" s="885"/>
      <c r="VMH342" s="885"/>
      <c r="VMI342" s="885"/>
      <c r="VMJ342" s="885"/>
      <c r="VMK342" s="885"/>
      <c r="VML342" s="885"/>
      <c r="VMM342" s="885"/>
      <c r="VMN342" s="885"/>
      <c r="VMO342" s="885"/>
      <c r="VMP342" s="885"/>
      <c r="VMQ342" s="885"/>
      <c r="VMR342" s="885"/>
      <c r="VMS342" s="885"/>
      <c r="VMT342" s="885"/>
      <c r="VMU342" s="885"/>
      <c r="VMV342" s="885"/>
      <c r="VMW342" s="885"/>
      <c r="VMX342" s="885"/>
      <c r="VMY342" s="885"/>
      <c r="VMZ342" s="885"/>
      <c r="VNA342" s="885"/>
      <c r="VNB342" s="885"/>
      <c r="VNC342" s="885"/>
      <c r="VND342" s="885"/>
      <c r="VNE342" s="885"/>
      <c r="VNF342" s="885"/>
      <c r="VNG342" s="885"/>
      <c r="VNH342" s="885"/>
      <c r="VNI342" s="885"/>
      <c r="VNJ342" s="885"/>
      <c r="VNK342" s="885"/>
      <c r="VNL342" s="885"/>
      <c r="VNM342" s="885"/>
      <c r="VNN342" s="885"/>
      <c r="VNO342" s="885"/>
      <c r="VNP342" s="885"/>
      <c r="VNQ342" s="885"/>
      <c r="VNR342" s="885"/>
      <c r="VNS342" s="885"/>
      <c r="VNT342" s="885"/>
      <c r="VNU342" s="885"/>
      <c r="VNV342" s="885"/>
      <c r="VNW342" s="885"/>
      <c r="VNX342" s="885"/>
      <c r="VNY342" s="885"/>
      <c r="VNZ342" s="885"/>
      <c r="VOA342" s="885"/>
      <c r="VOB342" s="885"/>
      <c r="VOC342" s="885"/>
      <c r="VOD342" s="885"/>
      <c r="VOE342" s="885"/>
      <c r="VOF342" s="885"/>
      <c r="VOG342" s="885"/>
      <c r="VOH342" s="885"/>
      <c r="VOI342" s="885"/>
      <c r="VOJ342" s="885"/>
      <c r="VOK342" s="885"/>
      <c r="VOL342" s="885"/>
      <c r="VOM342" s="885"/>
      <c r="VON342" s="885"/>
      <c r="VOO342" s="885"/>
      <c r="VOP342" s="885"/>
      <c r="VOQ342" s="885"/>
      <c r="VOR342" s="885"/>
      <c r="VOS342" s="885"/>
      <c r="VOT342" s="885"/>
      <c r="VOU342" s="885"/>
      <c r="VOV342" s="885"/>
      <c r="VOW342" s="885"/>
      <c r="VOX342" s="885"/>
      <c r="VOY342" s="885"/>
      <c r="VOZ342" s="885"/>
      <c r="VPA342" s="885"/>
      <c r="VPB342" s="885"/>
      <c r="VPC342" s="885"/>
      <c r="VPD342" s="885"/>
      <c r="VPE342" s="885"/>
      <c r="VPF342" s="885"/>
      <c r="VPG342" s="885"/>
      <c r="VPH342" s="885"/>
      <c r="VPI342" s="885"/>
      <c r="VPJ342" s="885"/>
      <c r="VPK342" s="885"/>
      <c r="VPL342" s="885"/>
      <c r="VPM342" s="885"/>
      <c r="VPN342" s="885"/>
      <c r="VPO342" s="885"/>
      <c r="VPP342" s="885"/>
      <c r="VPQ342" s="885"/>
      <c r="VPR342" s="885"/>
      <c r="VPS342" s="885"/>
      <c r="VPT342" s="885"/>
      <c r="VPU342" s="885"/>
      <c r="VPV342" s="885"/>
      <c r="VPW342" s="885"/>
      <c r="VPX342" s="885"/>
      <c r="VPY342" s="885"/>
      <c r="VPZ342" s="885"/>
      <c r="VQA342" s="885"/>
      <c r="VQB342" s="885"/>
      <c r="VQC342" s="885"/>
      <c r="VQD342" s="885"/>
      <c r="VQE342" s="885"/>
      <c r="VQF342" s="885"/>
      <c r="VQG342" s="885"/>
      <c r="VQH342" s="885"/>
      <c r="VQI342" s="885"/>
      <c r="VQJ342" s="885"/>
      <c r="VQK342" s="885"/>
      <c r="VQL342" s="885"/>
      <c r="VQM342" s="885"/>
      <c r="VQN342" s="885"/>
      <c r="VQO342" s="885"/>
      <c r="VQP342" s="885"/>
      <c r="VQQ342" s="885"/>
      <c r="VQR342" s="885"/>
      <c r="VQS342" s="885"/>
      <c r="VQT342" s="885"/>
      <c r="VQU342" s="885"/>
      <c r="VQV342" s="885"/>
      <c r="VQW342" s="885"/>
      <c r="VQX342" s="885"/>
      <c r="VQY342" s="885"/>
      <c r="VQZ342" s="885"/>
      <c r="VRA342" s="885"/>
      <c r="VRB342" s="885"/>
      <c r="VRC342" s="885"/>
      <c r="VRD342" s="885"/>
      <c r="VRE342" s="885"/>
      <c r="VRF342" s="885"/>
      <c r="VRG342" s="885"/>
      <c r="VRH342" s="885"/>
      <c r="VRI342" s="885"/>
      <c r="VRJ342" s="885"/>
      <c r="VRK342" s="885"/>
      <c r="VRL342" s="885"/>
      <c r="VRM342" s="885"/>
      <c r="VRN342" s="885"/>
      <c r="VRO342" s="885"/>
      <c r="VRP342" s="885"/>
      <c r="VRQ342" s="885"/>
      <c r="VRR342" s="885"/>
      <c r="VRS342" s="885"/>
      <c r="VRT342" s="885"/>
      <c r="VRU342" s="885"/>
      <c r="VRV342" s="885"/>
      <c r="VRW342" s="885"/>
      <c r="VRX342" s="885"/>
      <c r="VRY342" s="885"/>
      <c r="VRZ342" s="885"/>
      <c r="VSA342" s="885"/>
      <c r="VSB342" s="885"/>
      <c r="VSC342" s="885"/>
      <c r="VSD342" s="885"/>
      <c r="VSE342" s="885"/>
      <c r="VSF342" s="885"/>
      <c r="VSG342" s="885"/>
      <c r="VSH342" s="885"/>
      <c r="VSI342" s="885"/>
      <c r="VSJ342" s="885"/>
      <c r="VSK342" s="885"/>
      <c r="VSL342" s="885"/>
      <c r="VSM342" s="885"/>
      <c r="VSN342" s="885"/>
      <c r="VSO342" s="885"/>
      <c r="VSP342" s="885"/>
      <c r="VSQ342" s="885"/>
      <c r="VSR342" s="885"/>
      <c r="VSS342" s="885"/>
      <c r="VST342" s="885"/>
      <c r="VSU342" s="885"/>
      <c r="VSV342" s="885"/>
      <c r="VSW342" s="885"/>
      <c r="VSX342" s="885"/>
      <c r="VSY342" s="885"/>
      <c r="VSZ342" s="885"/>
      <c r="VTA342" s="885"/>
      <c r="VTB342" s="885"/>
      <c r="VTC342" s="885"/>
      <c r="VTD342" s="885"/>
      <c r="VTE342" s="885"/>
      <c r="VTF342" s="885"/>
      <c r="VTG342" s="885"/>
      <c r="VTH342" s="885"/>
      <c r="VTI342" s="885"/>
      <c r="VTJ342" s="885"/>
      <c r="VTK342" s="885"/>
      <c r="VTL342" s="885"/>
      <c r="VTM342" s="885"/>
      <c r="VTN342" s="885"/>
      <c r="VTO342" s="885"/>
      <c r="VTP342" s="885"/>
      <c r="VTQ342" s="885"/>
      <c r="VTR342" s="885"/>
      <c r="VTS342" s="885"/>
      <c r="VTT342" s="885"/>
      <c r="VTU342" s="885"/>
      <c r="VTV342" s="885"/>
      <c r="VTW342" s="885"/>
      <c r="VTX342" s="885"/>
      <c r="VTY342" s="885"/>
      <c r="VTZ342" s="885"/>
      <c r="VUA342" s="885"/>
      <c r="VUB342" s="885"/>
      <c r="VUC342" s="885"/>
      <c r="VUD342" s="885"/>
      <c r="VUE342" s="885"/>
      <c r="VUF342" s="885"/>
      <c r="VUG342" s="885"/>
      <c r="VUH342" s="885"/>
      <c r="VUI342" s="885"/>
      <c r="VUJ342" s="885"/>
      <c r="VUK342" s="885"/>
      <c r="VUL342" s="885"/>
      <c r="VUM342" s="885"/>
      <c r="VUN342" s="885"/>
      <c r="VUO342" s="885"/>
      <c r="VUP342" s="885"/>
      <c r="VUQ342" s="885"/>
      <c r="VUR342" s="885"/>
      <c r="VUS342" s="885"/>
      <c r="VUT342" s="885"/>
      <c r="VUU342" s="885"/>
      <c r="VUV342" s="885"/>
      <c r="VUW342" s="885"/>
      <c r="VUX342" s="885"/>
      <c r="VUY342" s="885"/>
      <c r="VUZ342" s="885"/>
      <c r="VVA342" s="885"/>
      <c r="VVB342" s="885"/>
      <c r="VVC342" s="885"/>
      <c r="VVD342" s="885"/>
      <c r="VVE342" s="885"/>
      <c r="VVF342" s="885"/>
      <c r="VVG342" s="885"/>
      <c r="VVH342" s="885"/>
      <c r="VVI342" s="885"/>
      <c r="VVJ342" s="885"/>
      <c r="VVK342" s="885"/>
      <c r="VVL342" s="885"/>
      <c r="VVM342" s="885"/>
      <c r="VVN342" s="885"/>
      <c r="VVO342" s="885"/>
      <c r="VVP342" s="885"/>
      <c r="VVQ342" s="885"/>
      <c r="VVR342" s="885"/>
      <c r="VVS342" s="885"/>
      <c r="VVT342" s="885"/>
      <c r="VVU342" s="885"/>
      <c r="VVV342" s="885"/>
      <c r="VVW342" s="885"/>
      <c r="VVX342" s="885"/>
      <c r="VVY342" s="885"/>
      <c r="VVZ342" s="885"/>
      <c r="VWA342" s="885"/>
      <c r="VWB342" s="885"/>
      <c r="VWC342" s="885"/>
      <c r="VWD342" s="885"/>
      <c r="VWE342" s="885"/>
      <c r="VWF342" s="885"/>
      <c r="VWG342" s="885"/>
      <c r="VWH342" s="885"/>
      <c r="VWI342" s="885"/>
      <c r="VWJ342" s="885"/>
      <c r="VWK342" s="885"/>
      <c r="VWL342" s="885"/>
      <c r="VWM342" s="885"/>
      <c r="VWN342" s="885"/>
      <c r="VWO342" s="885"/>
      <c r="VWP342" s="885"/>
      <c r="VWQ342" s="885"/>
      <c r="VWR342" s="885"/>
      <c r="VWS342" s="885"/>
      <c r="VWT342" s="885"/>
      <c r="VWU342" s="885"/>
      <c r="VWV342" s="885"/>
      <c r="VWW342" s="885"/>
      <c r="VWX342" s="885"/>
      <c r="VWY342" s="885"/>
      <c r="VWZ342" s="885"/>
      <c r="VXA342" s="885"/>
      <c r="VXB342" s="885"/>
      <c r="VXC342" s="885"/>
      <c r="VXD342" s="885"/>
      <c r="VXE342" s="885"/>
      <c r="VXF342" s="885"/>
      <c r="VXG342" s="885"/>
      <c r="VXH342" s="885"/>
      <c r="VXI342" s="885"/>
      <c r="VXJ342" s="885"/>
      <c r="VXK342" s="885"/>
      <c r="VXL342" s="885"/>
      <c r="VXM342" s="885"/>
      <c r="VXN342" s="885"/>
      <c r="VXO342" s="885"/>
      <c r="VXP342" s="885"/>
      <c r="VXQ342" s="885"/>
      <c r="VXR342" s="885"/>
      <c r="VXS342" s="885"/>
      <c r="VXT342" s="885"/>
      <c r="VXU342" s="885"/>
      <c r="VXV342" s="885"/>
      <c r="VXW342" s="885"/>
      <c r="VXX342" s="885"/>
      <c r="VXY342" s="885"/>
      <c r="VXZ342" s="885"/>
      <c r="VYA342" s="885"/>
      <c r="VYB342" s="885"/>
      <c r="VYC342" s="885"/>
      <c r="VYD342" s="885"/>
      <c r="VYE342" s="885"/>
      <c r="VYF342" s="885"/>
      <c r="VYG342" s="885"/>
      <c r="VYH342" s="885"/>
      <c r="VYI342" s="885"/>
      <c r="VYJ342" s="885"/>
      <c r="VYK342" s="885"/>
      <c r="VYL342" s="885"/>
      <c r="VYM342" s="885"/>
      <c r="VYN342" s="885"/>
      <c r="VYO342" s="885"/>
      <c r="VYP342" s="885"/>
      <c r="VYQ342" s="885"/>
      <c r="VYR342" s="885"/>
      <c r="VYS342" s="885"/>
      <c r="VYT342" s="885"/>
      <c r="VYU342" s="885"/>
      <c r="VYV342" s="885"/>
      <c r="VYW342" s="885"/>
      <c r="VYX342" s="885"/>
      <c r="VYY342" s="885"/>
      <c r="VYZ342" s="885"/>
      <c r="VZA342" s="885"/>
      <c r="VZB342" s="885"/>
      <c r="VZC342" s="885"/>
      <c r="VZD342" s="885"/>
      <c r="VZE342" s="885"/>
      <c r="VZF342" s="885"/>
      <c r="VZG342" s="885"/>
      <c r="VZH342" s="885"/>
      <c r="VZI342" s="885"/>
      <c r="VZJ342" s="885"/>
      <c r="VZK342" s="885"/>
      <c r="VZL342" s="885"/>
      <c r="VZM342" s="885"/>
      <c r="VZN342" s="885"/>
      <c r="VZO342" s="885"/>
      <c r="VZP342" s="885"/>
      <c r="VZQ342" s="885"/>
      <c r="VZR342" s="885"/>
      <c r="VZS342" s="885"/>
      <c r="VZT342" s="885"/>
      <c r="VZU342" s="885"/>
      <c r="VZV342" s="885"/>
      <c r="VZW342" s="885"/>
      <c r="VZX342" s="885"/>
      <c r="VZY342" s="885"/>
      <c r="VZZ342" s="885"/>
      <c r="WAA342" s="885"/>
      <c r="WAB342" s="885"/>
      <c r="WAC342" s="885"/>
      <c r="WAD342" s="885"/>
      <c r="WAE342" s="885"/>
      <c r="WAF342" s="885"/>
      <c r="WAG342" s="885"/>
      <c r="WAH342" s="885"/>
      <c r="WAI342" s="885"/>
      <c r="WAJ342" s="885"/>
      <c r="WAK342" s="885"/>
      <c r="WAL342" s="885"/>
      <c r="WAM342" s="885"/>
      <c r="WAN342" s="885"/>
      <c r="WAO342" s="885"/>
      <c r="WAP342" s="885"/>
      <c r="WAQ342" s="885"/>
      <c r="WAR342" s="885"/>
      <c r="WAS342" s="885"/>
      <c r="WAT342" s="885"/>
      <c r="WAU342" s="885"/>
      <c r="WAV342" s="885"/>
      <c r="WAW342" s="885"/>
      <c r="WAX342" s="885"/>
      <c r="WAY342" s="885"/>
      <c r="WAZ342" s="885"/>
      <c r="WBA342" s="885"/>
      <c r="WBB342" s="885"/>
      <c r="WBC342" s="885"/>
      <c r="WBD342" s="885"/>
      <c r="WBE342" s="885"/>
      <c r="WBF342" s="885"/>
      <c r="WBG342" s="885"/>
      <c r="WBH342" s="885"/>
      <c r="WBI342" s="885"/>
      <c r="WBJ342" s="885"/>
      <c r="WBK342" s="885"/>
      <c r="WBL342" s="885"/>
      <c r="WBM342" s="885"/>
      <c r="WBN342" s="885"/>
      <c r="WBO342" s="885"/>
      <c r="WBP342" s="885"/>
      <c r="WBQ342" s="885"/>
      <c r="WBR342" s="885"/>
      <c r="WBS342" s="885"/>
      <c r="WBT342" s="885"/>
      <c r="WBU342" s="885"/>
      <c r="WBV342" s="885"/>
      <c r="WBW342" s="885"/>
      <c r="WBX342" s="885"/>
      <c r="WBY342" s="885"/>
      <c r="WBZ342" s="885"/>
      <c r="WCA342" s="885"/>
      <c r="WCB342" s="885"/>
      <c r="WCC342" s="885"/>
      <c r="WCD342" s="885"/>
      <c r="WCE342" s="885"/>
      <c r="WCF342" s="885"/>
      <c r="WCG342" s="885"/>
      <c r="WCH342" s="885"/>
      <c r="WCI342" s="885"/>
      <c r="WCJ342" s="885"/>
      <c r="WCK342" s="885"/>
      <c r="WCL342" s="885"/>
      <c r="WCM342" s="885"/>
      <c r="WCN342" s="885"/>
      <c r="WCO342" s="885"/>
      <c r="WCP342" s="885"/>
      <c r="WCQ342" s="885"/>
      <c r="WCR342" s="885"/>
      <c r="WCS342" s="885"/>
      <c r="WCT342" s="885"/>
      <c r="WCU342" s="885"/>
      <c r="WCV342" s="885"/>
      <c r="WCW342" s="885"/>
      <c r="WCX342" s="885"/>
      <c r="WCY342" s="885"/>
      <c r="WCZ342" s="885"/>
      <c r="WDA342" s="885"/>
      <c r="WDB342" s="885"/>
      <c r="WDC342" s="885"/>
      <c r="WDD342" s="885"/>
      <c r="WDE342" s="885"/>
      <c r="WDF342" s="885"/>
      <c r="WDG342" s="885"/>
      <c r="WDH342" s="885"/>
      <c r="WDI342" s="885"/>
      <c r="WDJ342" s="885"/>
      <c r="WDK342" s="885"/>
      <c r="WDL342" s="885"/>
      <c r="WDM342" s="885"/>
      <c r="WDN342" s="885"/>
      <c r="WDO342" s="885"/>
      <c r="WDP342" s="885"/>
      <c r="WDQ342" s="885"/>
      <c r="WDR342" s="885"/>
      <c r="WDS342" s="885"/>
      <c r="WDT342" s="885"/>
      <c r="WDU342" s="885"/>
      <c r="WDV342" s="885"/>
      <c r="WDW342" s="885"/>
      <c r="WDX342" s="885"/>
      <c r="WDY342" s="885"/>
      <c r="WDZ342" s="885"/>
      <c r="WEA342" s="885"/>
      <c r="WEB342" s="885"/>
      <c r="WEC342" s="885"/>
      <c r="WED342" s="885"/>
      <c r="WEE342" s="885"/>
      <c r="WEF342" s="885"/>
      <c r="WEG342" s="885"/>
      <c r="WEH342" s="885"/>
      <c r="WEI342" s="885"/>
      <c r="WEJ342" s="885"/>
      <c r="WEK342" s="885"/>
      <c r="WEL342" s="885"/>
      <c r="WEM342" s="885"/>
      <c r="WEN342" s="885"/>
      <c r="WEO342" s="885"/>
      <c r="WEP342" s="885"/>
      <c r="WEQ342" s="885"/>
      <c r="WER342" s="885"/>
      <c r="WES342" s="885"/>
      <c r="WET342" s="885"/>
      <c r="WEU342" s="885"/>
      <c r="WEV342" s="885"/>
      <c r="WEW342" s="885"/>
      <c r="WEX342" s="885"/>
      <c r="WEY342" s="885"/>
      <c r="WEZ342" s="885"/>
      <c r="WFA342" s="885"/>
      <c r="WFB342" s="885"/>
      <c r="WFC342" s="885"/>
      <c r="WFD342" s="885"/>
      <c r="WFE342" s="885"/>
      <c r="WFF342" s="885"/>
      <c r="WFG342" s="885"/>
      <c r="WFH342" s="885"/>
      <c r="WFI342" s="885"/>
      <c r="WFJ342" s="885"/>
      <c r="WFK342" s="885"/>
      <c r="WFL342" s="885"/>
      <c r="WFM342" s="885"/>
      <c r="WFN342" s="885"/>
      <c r="WFO342" s="885"/>
      <c r="WFP342" s="885"/>
      <c r="WFQ342" s="885"/>
      <c r="WFR342" s="885"/>
      <c r="WFS342" s="885"/>
      <c r="WFT342" s="885"/>
      <c r="WFU342" s="885"/>
      <c r="WFV342" s="885"/>
      <c r="WFW342" s="885"/>
      <c r="WFX342" s="885"/>
      <c r="WFY342" s="885"/>
      <c r="WFZ342" s="885"/>
      <c r="WGA342" s="885"/>
      <c r="WGB342" s="885"/>
      <c r="WGC342" s="885"/>
      <c r="WGD342" s="885"/>
      <c r="WGE342" s="885"/>
      <c r="WGF342" s="885"/>
      <c r="WGG342" s="885"/>
      <c r="WGH342" s="885"/>
      <c r="WGI342" s="885"/>
      <c r="WGJ342" s="885"/>
      <c r="WGK342" s="885"/>
      <c r="WGL342" s="885"/>
      <c r="WGM342" s="885"/>
      <c r="WGN342" s="885"/>
      <c r="WGO342" s="885"/>
      <c r="WGP342" s="885"/>
      <c r="WGQ342" s="885"/>
      <c r="WGR342" s="885"/>
      <c r="WGS342" s="885"/>
      <c r="WGT342" s="885"/>
      <c r="WGU342" s="885"/>
      <c r="WGV342" s="885"/>
      <c r="WGW342" s="885"/>
      <c r="WGX342" s="885"/>
      <c r="WGY342" s="885"/>
      <c r="WGZ342" s="885"/>
      <c r="WHA342" s="885"/>
      <c r="WHB342" s="885"/>
      <c r="WHC342" s="885"/>
      <c r="WHD342" s="885"/>
      <c r="WHE342" s="885"/>
      <c r="WHF342" s="885"/>
      <c r="WHG342" s="885"/>
      <c r="WHH342" s="885"/>
      <c r="WHI342" s="885"/>
      <c r="WHJ342" s="885"/>
      <c r="WHK342" s="885"/>
      <c r="WHL342" s="885"/>
      <c r="WHM342" s="885"/>
      <c r="WHN342" s="885"/>
      <c r="WHO342" s="885"/>
      <c r="WHP342" s="885"/>
      <c r="WHQ342" s="885"/>
      <c r="WHR342" s="885"/>
      <c r="WHS342" s="885"/>
      <c r="WHT342" s="885"/>
      <c r="WHU342" s="885"/>
      <c r="WHV342" s="885"/>
      <c r="WHW342" s="885"/>
      <c r="WHX342" s="885"/>
      <c r="WHY342" s="885"/>
      <c r="WHZ342" s="885"/>
      <c r="WIA342" s="885"/>
      <c r="WIB342" s="885"/>
      <c r="WIC342" s="885"/>
      <c r="WID342" s="885"/>
      <c r="WIE342" s="885"/>
      <c r="WIF342" s="885"/>
      <c r="WIG342" s="885"/>
      <c r="WIH342" s="885"/>
      <c r="WII342" s="885"/>
      <c r="WIJ342" s="885"/>
      <c r="WIK342" s="885"/>
      <c r="WIL342" s="885"/>
      <c r="WIM342" s="885"/>
      <c r="WIN342" s="885"/>
      <c r="WIO342" s="885"/>
      <c r="WIP342" s="885"/>
      <c r="WIQ342" s="885"/>
      <c r="WIR342" s="885"/>
      <c r="WIS342" s="885"/>
      <c r="WIT342" s="885"/>
      <c r="WIU342" s="885"/>
      <c r="WIV342" s="885"/>
      <c r="WIW342" s="885"/>
      <c r="WIX342" s="885"/>
      <c r="WIY342" s="885"/>
      <c r="WIZ342" s="885"/>
      <c r="WJA342" s="885"/>
      <c r="WJB342" s="885"/>
      <c r="WJC342" s="885"/>
      <c r="WJD342" s="885"/>
      <c r="WJE342" s="885"/>
      <c r="WJF342" s="885"/>
      <c r="WJG342" s="885"/>
      <c r="WJH342" s="885"/>
      <c r="WJI342" s="885"/>
      <c r="WJJ342" s="885"/>
      <c r="WJK342" s="885"/>
      <c r="WJL342" s="885"/>
      <c r="WJM342" s="885"/>
      <c r="WJN342" s="885"/>
      <c r="WJO342" s="885"/>
      <c r="WJP342" s="885"/>
      <c r="WJQ342" s="885"/>
      <c r="WJR342" s="885"/>
      <c r="WJS342" s="885"/>
      <c r="WJT342" s="885"/>
      <c r="WJU342" s="885"/>
      <c r="WJV342" s="885"/>
      <c r="WJW342" s="885"/>
      <c r="WJX342" s="885"/>
      <c r="WJY342" s="885"/>
      <c r="WJZ342" s="885"/>
      <c r="WKA342" s="885"/>
      <c r="WKB342" s="885"/>
      <c r="WKC342" s="885"/>
      <c r="WKD342" s="885"/>
      <c r="WKE342" s="885"/>
      <c r="WKF342" s="885"/>
      <c r="WKG342" s="885"/>
      <c r="WKH342" s="885"/>
      <c r="WKI342" s="885"/>
      <c r="WKJ342" s="885"/>
      <c r="WKK342" s="885"/>
      <c r="WKL342" s="885"/>
      <c r="WKM342" s="885"/>
      <c r="WKN342" s="885"/>
      <c r="WKO342" s="885"/>
      <c r="WKP342" s="885"/>
      <c r="WKQ342" s="885"/>
      <c r="WKR342" s="885"/>
      <c r="WKS342" s="885"/>
      <c r="WKT342" s="885"/>
      <c r="WKU342" s="885"/>
      <c r="WKV342" s="885"/>
      <c r="WKW342" s="885"/>
      <c r="WKX342" s="885"/>
      <c r="WKY342" s="885"/>
      <c r="WKZ342" s="885"/>
      <c r="WLA342" s="885"/>
      <c r="WLB342" s="885"/>
      <c r="WLC342" s="885"/>
      <c r="WLD342" s="885"/>
      <c r="WLE342" s="885"/>
      <c r="WLF342" s="885"/>
      <c r="WLG342" s="885"/>
      <c r="WLH342" s="885"/>
      <c r="WLI342" s="885"/>
      <c r="WLJ342" s="885"/>
      <c r="WLK342" s="885"/>
      <c r="WLL342" s="885"/>
      <c r="WLM342" s="885"/>
      <c r="WLN342" s="885"/>
      <c r="WLO342" s="885"/>
      <c r="WLP342" s="885"/>
      <c r="WLQ342" s="885"/>
      <c r="WLR342" s="885"/>
      <c r="WLS342" s="885"/>
      <c r="WLT342" s="885"/>
      <c r="WLU342" s="885"/>
      <c r="WLV342" s="885"/>
      <c r="WLW342" s="885"/>
      <c r="WLX342" s="885"/>
      <c r="WLY342" s="885"/>
      <c r="WLZ342" s="885"/>
      <c r="WMA342" s="885"/>
      <c r="WMB342" s="885"/>
      <c r="WMC342" s="885"/>
      <c r="WMD342" s="885"/>
      <c r="WME342" s="885"/>
      <c r="WMF342" s="885"/>
      <c r="WMG342" s="885"/>
      <c r="WMH342" s="885"/>
      <c r="WMI342" s="885"/>
      <c r="WMJ342" s="885"/>
      <c r="WMK342" s="885"/>
      <c r="WML342" s="885"/>
      <c r="WMM342" s="885"/>
      <c r="WMN342" s="885"/>
      <c r="WMO342" s="885"/>
      <c r="WMP342" s="885"/>
      <c r="WMQ342" s="885"/>
      <c r="WMR342" s="885"/>
      <c r="WMS342" s="885"/>
      <c r="WMT342" s="885"/>
      <c r="WMU342" s="885"/>
      <c r="WMV342" s="885"/>
      <c r="WMW342" s="885"/>
      <c r="WMX342" s="885"/>
      <c r="WMY342" s="885"/>
      <c r="WMZ342" s="885"/>
      <c r="WNA342" s="885"/>
      <c r="WNB342" s="885"/>
      <c r="WNC342" s="885"/>
      <c r="WND342" s="885"/>
      <c r="WNE342" s="885"/>
      <c r="WNF342" s="885"/>
      <c r="WNG342" s="885"/>
      <c r="WNH342" s="885"/>
      <c r="WNI342" s="885"/>
      <c r="WNJ342" s="885"/>
      <c r="WNK342" s="885"/>
      <c r="WNL342" s="885"/>
      <c r="WNM342" s="885"/>
      <c r="WNN342" s="885"/>
      <c r="WNO342" s="885"/>
      <c r="WNP342" s="885"/>
      <c r="WNQ342" s="885"/>
      <c r="WNR342" s="885"/>
      <c r="WNS342" s="885"/>
      <c r="WNT342" s="885"/>
      <c r="WNU342" s="885"/>
      <c r="WNV342" s="885"/>
      <c r="WNW342" s="885"/>
      <c r="WNX342" s="885"/>
      <c r="WNY342" s="885"/>
      <c r="WNZ342" s="885"/>
      <c r="WOA342" s="885"/>
      <c r="WOB342" s="885"/>
      <c r="WOC342" s="885"/>
      <c r="WOD342" s="885"/>
      <c r="WOE342" s="885"/>
      <c r="WOF342" s="885"/>
      <c r="WOG342" s="885"/>
      <c r="WOH342" s="885"/>
      <c r="WOI342" s="885"/>
      <c r="WOJ342" s="885"/>
      <c r="WOK342" s="885"/>
      <c r="WOL342" s="885"/>
      <c r="WOM342" s="885"/>
      <c r="WON342" s="885"/>
      <c r="WOO342" s="885"/>
      <c r="WOP342" s="885"/>
      <c r="WOQ342" s="885"/>
      <c r="WOR342" s="885"/>
      <c r="WOS342" s="885"/>
      <c r="WOT342" s="885"/>
      <c r="WOU342" s="885"/>
      <c r="WOV342" s="885"/>
      <c r="WOW342" s="885"/>
      <c r="WOX342" s="885"/>
      <c r="WOY342" s="885"/>
      <c r="WOZ342" s="885"/>
      <c r="WPA342" s="885"/>
      <c r="WPB342" s="885"/>
      <c r="WPC342" s="885"/>
      <c r="WPD342" s="885"/>
      <c r="WPE342" s="885"/>
      <c r="WPF342" s="885"/>
      <c r="WPG342" s="885"/>
      <c r="WPH342" s="885"/>
      <c r="WPI342" s="885"/>
      <c r="WPJ342" s="885"/>
      <c r="WPK342" s="885"/>
      <c r="WPL342" s="885"/>
      <c r="WPM342" s="885"/>
      <c r="WPN342" s="885"/>
      <c r="WPO342" s="885"/>
      <c r="WPP342" s="885"/>
      <c r="WPQ342" s="885"/>
      <c r="WPR342" s="885"/>
      <c r="WPS342" s="885"/>
      <c r="WPT342" s="885"/>
      <c r="WPU342" s="885"/>
      <c r="WPV342" s="885"/>
      <c r="WPW342" s="885"/>
      <c r="WPX342" s="885"/>
      <c r="WPY342" s="885"/>
      <c r="WPZ342" s="885"/>
      <c r="WQA342" s="885"/>
      <c r="WQB342" s="885"/>
      <c r="WQC342" s="885"/>
      <c r="WQD342" s="885"/>
      <c r="WQE342" s="885"/>
      <c r="WQF342" s="885"/>
      <c r="WQG342" s="885"/>
      <c r="WQH342" s="885"/>
      <c r="WQI342" s="885"/>
      <c r="WQJ342" s="885"/>
      <c r="WQK342" s="885"/>
      <c r="WQL342" s="885"/>
      <c r="WQM342" s="885"/>
      <c r="WQN342" s="885"/>
      <c r="WQO342" s="885"/>
      <c r="WQP342" s="885"/>
      <c r="WQQ342" s="885"/>
      <c r="WQR342" s="885"/>
      <c r="WQS342" s="885"/>
      <c r="WQT342" s="885"/>
      <c r="WQU342" s="885"/>
      <c r="WQV342" s="885"/>
      <c r="WQW342" s="885"/>
      <c r="WQX342" s="885"/>
      <c r="WQY342" s="885"/>
      <c r="WQZ342" s="885"/>
      <c r="WRA342" s="885"/>
      <c r="WRB342" s="885"/>
      <c r="WRC342" s="885"/>
      <c r="WRD342" s="885"/>
      <c r="WRE342" s="885"/>
      <c r="WRF342" s="885"/>
      <c r="WRG342" s="885"/>
      <c r="WRH342" s="885"/>
      <c r="WRI342" s="885"/>
      <c r="WRJ342" s="885"/>
      <c r="WRK342" s="885"/>
      <c r="WRL342" s="885"/>
      <c r="WRM342" s="885"/>
      <c r="WRN342" s="885"/>
      <c r="WRO342" s="885"/>
      <c r="WRP342" s="885"/>
      <c r="WRQ342" s="885"/>
      <c r="WRR342" s="885"/>
      <c r="WRS342" s="885"/>
      <c r="WRT342" s="885"/>
      <c r="WRU342" s="885"/>
      <c r="WRV342" s="885"/>
      <c r="WRW342" s="885"/>
      <c r="WRX342" s="885"/>
      <c r="WRY342" s="885"/>
      <c r="WRZ342" s="885"/>
      <c r="WSA342" s="885"/>
      <c r="WSB342" s="885"/>
      <c r="WSC342" s="885"/>
      <c r="WSD342" s="885"/>
      <c r="WSE342" s="885"/>
      <c r="WSF342" s="885"/>
      <c r="WSG342" s="885"/>
      <c r="WSH342" s="885"/>
      <c r="WSI342" s="885"/>
      <c r="WSJ342" s="885"/>
      <c r="WSK342" s="885"/>
      <c r="WSL342" s="885"/>
      <c r="WSM342" s="885"/>
      <c r="WSN342" s="885"/>
      <c r="WSO342" s="885"/>
      <c r="WSP342" s="885"/>
      <c r="WSQ342" s="885"/>
      <c r="WSR342" s="885"/>
      <c r="WSS342" s="885"/>
      <c r="WST342" s="885"/>
      <c r="WSU342" s="885"/>
      <c r="WSV342" s="885"/>
      <c r="WSW342" s="885"/>
      <c r="WSX342" s="885"/>
      <c r="WSY342" s="885"/>
      <c r="WSZ342" s="885"/>
      <c r="WTA342" s="885"/>
      <c r="WTB342" s="885"/>
      <c r="WTC342" s="885"/>
      <c r="WTD342" s="885"/>
      <c r="WTE342" s="885"/>
      <c r="WTF342" s="885"/>
      <c r="WTG342" s="885"/>
      <c r="WTH342" s="885"/>
      <c r="WTI342" s="885"/>
      <c r="WTJ342" s="885"/>
      <c r="WTK342" s="885"/>
      <c r="WTL342" s="885"/>
      <c r="WTM342" s="885"/>
      <c r="WTN342" s="885"/>
      <c r="WTO342" s="885"/>
      <c r="WTP342" s="885"/>
      <c r="WTQ342" s="885"/>
      <c r="WTR342" s="885"/>
      <c r="WTS342" s="885"/>
      <c r="WTT342" s="885"/>
      <c r="WTU342" s="885"/>
      <c r="WTV342" s="885"/>
      <c r="WTW342" s="885"/>
      <c r="WTX342" s="885"/>
      <c r="WTY342" s="885"/>
      <c r="WTZ342" s="885"/>
      <c r="WUA342" s="885"/>
      <c r="WUB342" s="885"/>
      <c r="WUC342" s="885"/>
      <c r="WUD342" s="885"/>
      <c r="WUE342" s="885"/>
      <c r="WUF342" s="885"/>
      <c r="WUG342" s="885"/>
      <c r="WUH342" s="885"/>
      <c r="WUI342" s="885"/>
      <c r="WUJ342" s="885"/>
      <c r="WUK342" s="885"/>
      <c r="WUL342" s="885"/>
      <c r="WUM342" s="885"/>
      <c r="WUN342" s="885"/>
      <c r="WUO342" s="885"/>
      <c r="WUP342" s="885"/>
      <c r="WUQ342" s="885"/>
      <c r="WUR342" s="885"/>
      <c r="WUS342" s="885"/>
      <c r="WUT342" s="885"/>
      <c r="WUU342" s="885"/>
      <c r="WUV342" s="885"/>
      <c r="WUW342" s="885"/>
      <c r="WUX342" s="885"/>
      <c r="WUY342" s="885"/>
      <c r="WUZ342" s="885"/>
      <c r="WVA342" s="885"/>
      <c r="WVB342" s="885"/>
      <c r="WVC342" s="885"/>
      <c r="WVD342" s="885"/>
      <c r="WVE342" s="885"/>
      <c r="WVF342" s="885"/>
      <c r="WVG342" s="885"/>
      <c r="WVH342" s="885"/>
      <c r="WVI342" s="885"/>
      <c r="WVJ342" s="885"/>
      <c r="WVK342" s="885"/>
      <c r="WVL342" s="885"/>
      <c r="WVM342" s="885"/>
      <c r="WVN342" s="885"/>
      <c r="WVO342" s="885"/>
      <c r="WVP342" s="885"/>
      <c r="WVQ342" s="885"/>
      <c r="WVR342" s="885"/>
      <c r="WVS342" s="885"/>
      <c r="WVT342" s="885"/>
      <c r="WVU342" s="885"/>
      <c r="WVV342" s="885"/>
      <c r="WVW342" s="885"/>
      <c r="WVX342" s="885"/>
      <c r="WVY342" s="885"/>
      <c r="WVZ342" s="885"/>
      <c r="WWA342" s="885"/>
      <c r="WWB342" s="885"/>
      <c r="WWC342" s="885"/>
      <c r="WWD342" s="885"/>
      <c r="WWE342" s="885"/>
      <c r="WWF342" s="885"/>
      <c r="WWG342" s="885"/>
      <c r="WWH342" s="885"/>
      <c r="WWI342" s="885"/>
      <c r="WWJ342" s="885"/>
      <c r="WWK342" s="885"/>
      <c r="WWL342" s="885"/>
      <c r="WWM342" s="885"/>
      <c r="WWN342" s="885"/>
      <c r="WWO342" s="885"/>
      <c r="WWP342" s="885"/>
      <c r="WWQ342" s="885"/>
      <c r="WWR342" s="885"/>
      <c r="WWS342" s="885"/>
      <c r="WWT342" s="885"/>
      <c r="WWU342" s="885"/>
      <c r="WWV342" s="885"/>
      <c r="WWW342" s="885"/>
      <c r="WWX342" s="885"/>
      <c r="WWY342" s="885"/>
      <c r="WWZ342" s="885"/>
      <c r="WXA342" s="885"/>
      <c r="WXB342" s="885"/>
      <c r="WXC342" s="885"/>
      <c r="WXD342" s="885"/>
      <c r="WXE342" s="885"/>
      <c r="WXF342" s="885"/>
      <c r="WXG342" s="885"/>
      <c r="WXH342" s="885"/>
      <c r="WXI342" s="885"/>
      <c r="WXJ342" s="885"/>
      <c r="WXK342" s="885"/>
      <c r="WXL342" s="885"/>
      <c r="WXM342" s="885"/>
      <c r="WXN342" s="885"/>
      <c r="WXO342" s="885"/>
      <c r="WXP342" s="885"/>
      <c r="WXQ342" s="885"/>
      <c r="WXR342" s="885"/>
      <c r="WXS342" s="885"/>
      <c r="WXT342" s="885"/>
      <c r="WXU342" s="885"/>
      <c r="WXV342" s="885"/>
      <c r="WXW342" s="885"/>
      <c r="WXX342" s="885"/>
      <c r="WXY342" s="885"/>
      <c r="WXZ342" s="885"/>
      <c r="WYA342" s="885"/>
      <c r="WYB342" s="885"/>
      <c r="WYC342" s="885"/>
      <c r="WYD342" s="885"/>
      <c r="WYE342" s="885"/>
      <c r="WYF342" s="885"/>
      <c r="WYG342" s="885"/>
      <c r="WYH342" s="885"/>
      <c r="WYI342" s="885"/>
      <c r="WYJ342" s="885"/>
      <c r="WYK342" s="885"/>
      <c r="WYL342" s="885"/>
      <c r="WYM342" s="885"/>
      <c r="WYN342" s="885"/>
      <c r="WYO342" s="885"/>
      <c r="WYP342" s="885"/>
      <c r="WYQ342" s="885"/>
      <c r="WYR342" s="885"/>
      <c r="WYS342" s="885"/>
      <c r="WYT342" s="885"/>
      <c r="WYU342" s="885"/>
      <c r="WYV342" s="885"/>
      <c r="WYW342" s="885"/>
      <c r="WYX342" s="885"/>
      <c r="WYY342" s="885"/>
      <c r="WYZ342" s="885"/>
      <c r="WZA342" s="885"/>
      <c r="WZB342" s="885"/>
      <c r="WZC342" s="885"/>
      <c r="WZD342" s="885"/>
      <c r="WZE342" s="885"/>
      <c r="WZF342" s="885"/>
      <c r="WZG342" s="885"/>
      <c r="WZH342" s="885"/>
      <c r="WZI342" s="885"/>
      <c r="WZJ342" s="885"/>
      <c r="WZK342" s="885"/>
      <c r="WZL342" s="885"/>
      <c r="WZM342" s="885"/>
      <c r="WZN342" s="885"/>
      <c r="WZO342" s="885"/>
      <c r="WZP342" s="885"/>
      <c r="WZQ342" s="885"/>
      <c r="WZR342" s="885"/>
      <c r="WZS342" s="885"/>
      <c r="WZT342" s="885"/>
      <c r="WZU342" s="885"/>
      <c r="WZV342" s="885"/>
      <c r="WZW342" s="885"/>
      <c r="WZX342" s="885"/>
      <c r="WZY342" s="885"/>
      <c r="WZZ342" s="885"/>
      <c r="XAA342" s="885"/>
      <c r="XAB342" s="885"/>
      <c r="XAC342" s="885"/>
      <c r="XAD342" s="885"/>
      <c r="XAE342" s="885"/>
      <c r="XAF342" s="885"/>
      <c r="XAG342" s="885"/>
      <c r="XAH342" s="885"/>
      <c r="XAI342" s="885"/>
      <c r="XAJ342" s="885"/>
      <c r="XAK342" s="885"/>
      <c r="XAL342" s="885"/>
      <c r="XAM342" s="885"/>
      <c r="XAN342" s="885"/>
      <c r="XAO342" s="885"/>
      <c r="XAP342" s="885"/>
      <c r="XAQ342" s="885"/>
      <c r="XAR342" s="885"/>
      <c r="XAS342" s="885"/>
      <c r="XAT342" s="885"/>
      <c r="XAU342" s="885"/>
      <c r="XAV342" s="885"/>
      <c r="XAW342" s="885"/>
      <c r="XAX342" s="885"/>
      <c r="XAY342" s="885"/>
      <c r="XAZ342" s="885"/>
      <c r="XBA342" s="885"/>
      <c r="XBB342" s="885"/>
      <c r="XBC342" s="885"/>
      <c r="XBD342" s="885"/>
      <c r="XBE342" s="885"/>
      <c r="XBF342" s="885"/>
      <c r="XBG342" s="885"/>
      <c r="XBH342" s="885"/>
      <c r="XBI342" s="885"/>
      <c r="XBJ342" s="885"/>
      <c r="XBK342" s="885"/>
      <c r="XBL342" s="885"/>
      <c r="XBM342" s="885"/>
      <c r="XBN342" s="885"/>
      <c r="XBO342" s="885"/>
      <c r="XBP342" s="885"/>
      <c r="XBQ342" s="885"/>
      <c r="XBR342" s="885"/>
      <c r="XBS342" s="885"/>
      <c r="XBT342" s="885"/>
      <c r="XBU342" s="885"/>
      <c r="XBV342" s="885"/>
      <c r="XBW342" s="885"/>
      <c r="XBX342" s="885"/>
      <c r="XBY342" s="885"/>
      <c r="XBZ342" s="885"/>
      <c r="XCA342" s="885"/>
      <c r="XCB342" s="885"/>
      <c r="XCC342" s="885"/>
      <c r="XCD342" s="885"/>
      <c r="XCE342" s="885"/>
      <c r="XCF342" s="885"/>
      <c r="XCG342" s="885"/>
      <c r="XCH342" s="885"/>
      <c r="XCI342" s="885"/>
      <c r="XCJ342" s="885"/>
      <c r="XCK342" s="885"/>
      <c r="XCL342" s="885"/>
      <c r="XCM342" s="885"/>
      <c r="XCN342" s="885"/>
      <c r="XCO342" s="885"/>
      <c r="XCP342" s="885"/>
      <c r="XCQ342" s="885"/>
      <c r="XCR342" s="885"/>
      <c r="XCS342" s="885"/>
      <c r="XCT342" s="885"/>
      <c r="XCU342" s="885"/>
      <c r="XCV342" s="885"/>
      <c r="XCW342" s="885"/>
      <c r="XCX342" s="885"/>
      <c r="XCY342" s="885"/>
      <c r="XCZ342" s="885"/>
      <c r="XDA342" s="885"/>
      <c r="XDB342" s="885"/>
      <c r="XDC342" s="885"/>
      <c r="XDD342" s="885"/>
      <c r="XDE342" s="885"/>
      <c r="XDF342" s="885"/>
      <c r="XDG342" s="885"/>
      <c r="XDH342" s="885"/>
      <c r="XDI342" s="885"/>
      <c r="XDJ342" s="885"/>
      <c r="XDK342" s="885"/>
      <c r="XDL342" s="885"/>
      <c r="XDM342" s="885"/>
      <c r="XDN342" s="885"/>
      <c r="XDO342" s="885"/>
      <c r="XDP342" s="885"/>
      <c r="XDQ342" s="885"/>
      <c r="XDR342" s="885"/>
      <c r="XDS342" s="885"/>
      <c r="XDT342" s="885"/>
      <c r="XDU342" s="885"/>
      <c r="XDV342" s="885"/>
      <c r="XDW342" s="885"/>
      <c r="XDX342" s="885"/>
      <c r="XDY342" s="885"/>
      <c r="XDZ342" s="885"/>
      <c r="XEA342" s="885"/>
      <c r="XEB342" s="885"/>
      <c r="XEC342" s="885"/>
      <c r="XED342" s="885"/>
      <c r="XEE342" s="885"/>
      <c r="XEF342" s="885"/>
      <c r="XEG342" s="885"/>
      <c r="XEH342" s="885"/>
      <c r="XEI342" s="885"/>
      <c r="XEJ342" s="885"/>
      <c r="XEK342" s="885"/>
      <c r="XEL342" s="885"/>
      <c r="XEM342" s="885"/>
      <c r="XEN342" s="885"/>
      <c r="XEO342" s="885"/>
      <c r="XEP342" s="885"/>
      <c r="XEQ342" s="885"/>
      <c r="XER342" s="885"/>
      <c r="XES342" s="885"/>
      <c r="XET342" s="885"/>
      <c r="XEU342" s="885"/>
      <c r="XEV342" s="885"/>
      <c r="XEW342" s="885"/>
      <c r="XEX342" s="885"/>
      <c r="XEY342" s="885"/>
      <c r="XEZ342" s="885"/>
      <c r="XFA342" s="885"/>
      <c r="XFB342" s="885"/>
      <c r="XFC342" s="885"/>
    </row>
    <row r="343" spans="1:16383" s="113" customFormat="1">
      <c r="A343" s="349" t="s">
        <v>1644</v>
      </c>
      <c r="B343" s="110">
        <f>+('CUADRO 23'!P355/'CUADRO 23'!P354-1)*100</f>
        <v>-0.6095294853456612</v>
      </c>
      <c r="C343" s="110">
        <f>+('CUADRO 23'!P355/'CUADRO 23'!P343-1)*100</f>
        <v>5.5251742337480758</v>
      </c>
      <c r="D343" s="110">
        <f>+('CUADRO 24'!E357/'CUADRO 24'!E356-1)*100</f>
        <v>-7.9041577032590293E-2</v>
      </c>
      <c r="E343" s="110">
        <f>+('CUADRO 24'!E357/'CUADRO 24'!E345-1)*100</f>
        <v>10.960845286267418</v>
      </c>
      <c r="F343" s="885"/>
      <c r="G343" s="885"/>
      <c r="H343" s="885"/>
      <c r="I343" s="885"/>
      <c r="J343" s="885"/>
      <c r="K343" s="885"/>
      <c r="L343" s="885"/>
      <c r="M343" s="885"/>
      <c r="N343" s="885"/>
      <c r="O343" s="885"/>
      <c r="P343" s="885"/>
      <c r="Q343" s="885"/>
      <c r="R343" s="885"/>
      <c r="S343" s="885"/>
      <c r="T343" s="885"/>
      <c r="U343" s="885"/>
      <c r="V343" s="885"/>
      <c r="W343" s="885"/>
      <c r="X343" s="885"/>
      <c r="Y343" s="885"/>
      <c r="Z343" s="885"/>
      <c r="AA343" s="885"/>
      <c r="AB343" s="885"/>
      <c r="AC343" s="885"/>
      <c r="AD343" s="885"/>
      <c r="AE343" s="885"/>
      <c r="AF343" s="885"/>
      <c r="AG343" s="885"/>
      <c r="AH343" s="885"/>
      <c r="AI343" s="885"/>
      <c r="AJ343" s="885"/>
      <c r="AK343" s="885"/>
      <c r="AL343" s="885"/>
      <c r="AM343" s="885"/>
      <c r="AN343" s="885"/>
      <c r="AO343" s="885"/>
      <c r="AP343" s="885"/>
      <c r="AQ343" s="885"/>
      <c r="AR343" s="885"/>
      <c r="AS343" s="885"/>
      <c r="AT343" s="885"/>
      <c r="AU343" s="885"/>
      <c r="AV343" s="885"/>
      <c r="AW343" s="885"/>
      <c r="AX343" s="885"/>
      <c r="AY343" s="885"/>
      <c r="AZ343" s="885"/>
      <c r="BA343" s="885"/>
      <c r="BB343" s="885"/>
      <c r="BC343" s="885"/>
      <c r="BD343" s="885"/>
      <c r="BE343" s="885"/>
      <c r="BF343" s="885"/>
      <c r="BG343" s="885"/>
      <c r="BH343" s="885"/>
      <c r="BI343" s="885"/>
      <c r="BJ343" s="885"/>
      <c r="BK343" s="885"/>
      <c r="BL343" s="885"/>
      <c r="BM343" s="885"/>
      <c r="BN343" s="885"/>
      <c r="BO343" s="885"/>
      <c r="BP343" s="885"/>
      <c r="BQ343" s="885"/>
      <c r="BR343" s="885"/>
      <c r="BS343" s="885"/>
      <c r="BT343" s="885"/>
      <c r="BU343" s="885"/>
      <c r="BV343" s="885"/>
      <c r="BW343" s="885"/>
      <c r="BX343" s="885"/>
      <c r="BY343" s="885"/>
      <c r="BZ343" s="885"/>
      <c r="CA343" s="885"/>
      <c r="CB343" s="885"/>
      <c r="CC343" s="885"/>
      <c r="CD343" s="885"/>
      <c r="CE343" s="885"/>
      <c r="CF343" s="885"/>
      <c r="CG343" s="885"/>
      <c r="CH343" s="885"/>
      <c r="CI343" s="885"/>
      <c r="CJ343" s="885"/>
      <c r="CK343" s="885"/>
      <c r="CL343" s="885"/>
      <c r="CM343" s="885"/>
      <c r="CN343" s="885"/>
      <c r="CO343" s="885"/>
      <c r="CP343" s="885"/>
      <c r="CQ343" s="885"/>
      <c r="CR343" s="885"/>
      <c r="CS343" s="885"/>
      <c r="CT343" s="885"/>
      <c r="CU343" s="885"/>
      <c r="CV343" s="885"/>
      <c r="CW343" s="885"/>
      <c r="CX343" s="885"/>
      <c r="CY343" s="885"/>
      <c r="CZ343" s="885"/>
      <c r="DA343" s="885"/>
      <c r="DB343" s="885"/>
      <c r="DC343" s="885"/>
      <c r="DD343" s="885"/>
      <c r="DE343" s="885"/>
      <c r="DF343" s="885"/>
      <c r="DG343" s="885"/>
      <c r="DH343" s="885"/>
      <c r="DI343" s="885"/>
      <c r="DJ343" s="885"/>
      <c r="DK343" s="885"/>
      <c r="DL343" s="885"/>
      <c r="DM343" s="885"/>
      <c r="DN343" s="885"/>
      <c r="DO343" s="885"/>
      <c r="DP343" s="885"/>
      <c r="DQ343" s="885"/>
      <c r="DR343" s="885"/>
      <c r="DS343" s="885"/>
      <c r="DT343" s="885"/>
      <c r="DU343" s="885"/>
      <c r="DV343" s="885"/>
      <c r="DW343" s="885"/>
      <c r="DX343" s="885"/>
      <c r="DY343" s="885"/>
      <c r="DZ343" s="885"/>
      <c r="EA343" s="885"/>
      <c r="EB343" s="885"/>
      <c r="EC343" s="885"/>
      <c r="ED343" s="885"/>
      <c r="EE343" s="885"/>
      <c r="EF343" s="885"/>
      <c r="EG343" s="885"/>
      <c r="EH343" s="885"/>
      <c r="EI343" s="885"/>
      <c r="EJ343" s="885"/>
      <c r="EK343" s="885"/>
      <c r="EL343" s="885"/>
      <c r="EM343" s="885"/>
      <c r="EN343" s="885"/>
      <c r="EO343" s="885"/>
      <c r="EP343" s="885"/>
      <c r="EQ343" s="885"/>
      <c r="ER343" s="885"/>
      <c r="ES343" s="885"/>
      <c r="ET343" s="885"/>
      <c r="EU343" s="885"/>
      <c r="EV343" s="885"/>
      <c r="EW343" s="885"/>
      <c r="EX343" s="885"/>
      <c r="EY343" s="885"/>
      <c r="EZ343" s="885"/>
      <c r="FA343" s="885"/>
      <c r="FB343" s="885"/>
      <c r="FC343" s="885"/>
      <c r="FD343" s="885"/>
      <c r="FE343" s="885"/>
      <c r="FF343" s="885"/>
      <c r="FG343" s="885"/>
      <c r="FH343" s="885"/>
      <c r="FI343" s="885"/>
      <c r="FJ343" s="885"/>
      <c r="FK343" s="885"/>
      <c r="FL343" s="885"/>
      <c r="FM343" s="885"/>
      <c r="FN343" s="885"/>
      <c r="FO343" s="885"/>
      <c r="FP343" s="885"/>
      <c r="FQ343" s="885"/>
      <c r="FR343" s="885"/>
      <c r="FS343" s="885"/>
      <c r="FT343" s="885"/>
      <c r="FU343" s="885"/>
      <c r="FV343" s="885"/>
      <c r="FW343" s="885"/>
      <c r="FX343" s="885"/>
      <c r="FY343" s="885"/>
      <c r="FZ343" s="885"/>
      <c r="GA343" s="885"/>
      <c r="GB343" s="885"/>
      <c r="GC343" s="885"/>
      <c r="GD343" s="885"/>
      <c r="GE343" s="885"/>
      <c r="GF343" s="885"/>
      <c r="GG343" s="885"/>
      <c r="GH343" s="885"/>
      <c r="GI343" s="885"/>
      <c r="GJ343" s="885"/>
      <c r="GK343" s="885"/>
      <c r="GL343" s="885"/>
      <c r="GM343" s="885"/>
      <c r="GN343" s="885"/>
      <c r="GO343" s="885"/>
      <c r="GP343" s="885"/>
      <c r="GQ343" s="885"/>
      <c r="GR343" s="885"/>
      <c r="GS343" s="885"/>
      <c r="GT343" s="885"/>
      <c r="GU343" s="885"/>
      <c r="GV343" s="885"/>
      <c r="GW343" s="885"/>
      <c r="GX343" s="885"/>
      <c r="GY343" s="885"/>
      <c r="GZ343" s="885"/>
      <c r="HA343" s="885"/>
      <c r="HB343" s="885"/>
      <c r="HC343" s="885"/>
      <c r="HD343" s="885"/>
      <c r="HE343" s="885"/>
      <c r="HF343" s="885"/>
      <c r="HG343" s="885"/>
      <c r="HH343" s="885"/>
      <c r="HI343" s="885"/>
      <c r="HJ343" s="885"/>
      <c r="HK343" s="885"/>
      <c r="HL343" s="885"/>
      <c r="HM343" s="885"/>
      <c r="HN343" s="885"/>
      <c r="HO343" s="885"/>
      <c r="HP343" s="885"/>
      <c r="HQ343" s="885"/>
      <c r="HR343" s="885"/>
      <c r="HS343" s="885"/>
      <c r="HT343" s="885"/>
      <c r="HU343" s="885"/>
      <c r="HV343" s="885"/>
      <c r="HW343" s="885"/>
      <c r="HX343" s="885"/>
      <c r="HY343" s="885"/>
      <c r="HZ343" s="885"/>
      <c r="IA343" s="885"/>
      <c r="IB343" s="885"/>
      <c r="IC343" s="885"/>
      <c r="ID343" s="885"/>
      <c r="IE343" s="885"/>
      <c r="IF343" s="885"/>
      <c r="IG343" s="885"/>
      <c r="IH343" s="885"/>
      <c r="II343" s="885"/>
      <c r="IJ343" s="885"/>
      <c r="IK343" s="885"/>
      <c r="IL343" s="885"/>
      <c r="IM343" s="885"/>
      <c r="IN343" s="885"/>
      <c r="IO343" s="885"/>
      <c r="IP343" s="885"/>
      <c r="IQ343" s="885"/>
      <c r="IR343" s="885"/>
      <c r="IS343" s="885"/>
      <c r="IT343" s="885"/>
      <c r="IU343" s="885"/>
      <c r="IV343" s="885"/>
      <c r="IW343" s="885"/>
      <c r="IX343" s="885"/>
      <c r="IY343" s="885"/>
      <c r="IZ343" s="885"/>
      <c r="JA343" s="885"/>
      <c r="JB343" s="885"/>
      <c r="JC343" s="885"/>
      <c r="JD343" s="885"/>
      <c r="JE343" s="885"/>
      <c r="JF343" s="885"/>
      <c r="JG343" s="885"/>
      <c r="JH343" s="885"/>
      <c r="JI343" s="885"/>
      <c r="JJ343" s="885"/>
      <c r="JK343" s="885"/>
      <c r="JL343" s="885"/>
      <c r="JM343" s="885"/>
      <c r="JN343" s="885"/>
      <c r="JO343" s="885"/>
      <c r="JP343" s="885"/>
      <c r="JQ343" s="885"/>
      <c r="JR343" s="885"/>
      <c r="JS343" s="885"/>
      <c r="JT343" s="885"/>
      <c r="JU343" s="885"/>
      <c r="JV343" s="885"/>
      <c r="JW343" s="885"/>
      <c r="JX343" s="885"/>
      <c r="JY343" s="885"/>
      <c r="JZ343" s="885"/>
      <c r="KA343" s="885"/>
      <c r="KB343" s="885"/>
      <c r="KC343" s="885"/>
      <c r="KD343" s="885"/>
      <c r="KE343" s="885"/>
      <c r="KF343" s="885"/>
      <c r="KG343" s="885"/>
      <c r="KH343" s="885"/>
      <c r="KI343" s="885"/>
      <c r="KJ343" s="885"/>
      <c r="KK343" s="885"/>
      <c r="KL343" s="885"/>
      <c r="KM343" s="885"/>
      <c r="KN343" s="885"/>
      <c r="KO343" s="885"/>
      <c r="KP343" s="885"/>
      <c r="KQ343" s="885"/>
      <c r="KR343" s="885"/>
      <c r="KS343" s="885"/>
      <c r="KT343" s="885"/>
      <c r="KU343" s="885"/>
      <c r="KV343" s="885"/>
      <c r="KW343" s="885"/>
      <c r="KX343" s="885"/>
      <c r="KY343" s="885"/>
      <c r="KZ343" s="885"/>
      <c r="LA343" s="885"/>
      <c r="LB343" s="885"/>
      <c r="LC343" s="885"/>
      <c r="LD343" s="885"/>
      <c r="LE343" s="885"/>
      <c r="LF343" s="885"/>
      <c r="LG343" s="885"/>
      <c r="LH343" s="885"/>
      <c r="LI343" s="885"/>
      <c r="LJ343" s="885"/>
      <c r="LK343" s="885"/>
      <c r="LL343" s="885"/>
      <c r="LM343" s="885"/>
      <c r="LN343" s="885"/>
      <c r="LO343" s="885"/>
      <c r="LP343" s="885"/>
      <c r="LQ343" s="885"/>
      <c r="LR343" s="885"/>
      <c r="LS343" s="885"/>
      <c r="LT343" s="885"/>
      <c r="LU343" s="885"/>
      <c r="LV343" s="885"/>
      <c r="LW343" s="885"/>
      <c r="LX343" s="885"/>
      <c r="LY343" s="885"/>
      <c r="LZ343" s="885"/>
      <c r="MA343" s="885"/>
      <c r="MB343" s="885"/>
      <c r="MC343" s="885"/>
      <c r="MD343" s="885"/>
      <c r="ME343" s="885"/>
      <c r="MF343" s="885"/>
      <c r="MG343" s="885"/>
      <c r="MH343" s="885"/>
      <c r="MI343" s="885"/>
      <c r="MJ343" s="885"/>
      <c r="MK343" s="885"/>
      <c r="ML343" s="885"/>
      <c r="MM343" s="885"/>
      <c r="MN343" s="885"/>
      <c r="MO343" s="885"/>
      <c r="MP343" s="885"/>
      <c r="MQ343" s="885"/>
      <c r="MR343" s="885"/>
      <c r="MS343" s="885"/>
      <c r="MT343" s="885"/>
      <c r="MU343" s="885"/>
      <c r="MV343" s="885"/>
      <c r="MW343" s="885"/>
      <c r="MX343" s="885"/>
      <c r="MY343" s="885"/>
      <c r="MZ343" s="885"/>
      <c r="NA343" s="885"/>
      <c r="NB343" s="885"/>
      <c r="NC343" s="885"/>
      <c r="ND343" s="885"/>
      <c r="NE343" s="885"/>
      <c r="NF343" s="885"/>
      <c r="NG343" s="885"/>
      <c r="NH343" s="885"/>
      <c r="NI343" s="885"/>
      <c r="NJ343" s="885"/>
      <c r="NK343" s="885"/>
      <c r="NL343" s="885"/>
      <c r="NM343" s="885"/>
      <c r="NN343" s="885"/>
      <c r="NO343" s="885"/>
      <c r="NP343" s="885"/>
      <c r="NQ343" s="885"/>
      <c r="NR343" s="885"/>
      <c r="NS343" s="885"/>
      <c r="NT343" s="885"/>
      <c r="NU343" s="885"/>
      <c r="NV343" s="885"/>
      <c r="NW343" s="885"/>
      <c r="NX343" s="885"/>
      <c r="NY343" s="885"/>
      <c r="NZ343" s="885"/>
      <c r="OA343" s="885"/>
      <c r="OB343" s="885"/>
      <c r="OC343" s="885"/>
      <c r="OD343" s="885"/>
      <c r="OE343" s="885"/>
      <c r="OF343" s="885"/>
      <c r="OG343" s="885"/>
      <c r="OH343" s="885"/>
      <c r="OI343" s="885"/>
      <c r="OJ343" s="885"/>
      <c r="OK343" s="885"/>
      <c r="OL343" s="885"/>
      <c r="OM343" s="885"/>
      <c r="ON343" s="885"/>
      <c r="OO343" s="885"/>
      <c r="OP343" s="885"/>
      <c r="OQ343" s="885"/>
      <c r="OR343" s="885"/>
      <c r="OS343" s="885"/>
      <c r="OT343" s="885"/>
      <c r="OU343" s="885"/>
      <c r="OV343" s="885"/>
      <c r="OW343" s="885"/>
      <c r="OX343" s="885"/>
      <c r="OY343" s="885"/>
      <c r="OZ343" s="885"/>
      <c r="PA343" s="885"/>
      <c r="PB343" s="885"/>
      <c r="PC343" s="885"/>
      <c r="PD343" s="885"/>
      <c r="PE343" s="885"/>
      <c r="PF343" s="885"/>
      <c r="PG343" s="885"/>
      <c r="PH343" s="885"/>
      <c r="PI343" s="885"/>
      <c r="PJ343" s="885"/>
      <c r="PK343" s="885"/>
      <c r="PL343" s="885"/>
      <c r="PM343" s="885"/>
      <c r="PN343" s="885"/>
      <c r="PO343" s="885"/>
      <c r="PP343" s="885"/>
      <c r="PQ343" s="885"/>
      <c r="PR343" s="885"/>
      <c r="PS343" s="885"/>
      <c r="PT343" s="885"/>
      <c r="PU343" s="885"/>
      <c r="PV343" s="885"/>
      <c r="PW343" s="885"/>
      <c r="PX343" s="885"/>
      <c r="PY343" s="885"/>
      <c r="PZ343" s="885"/>
      <c r="QA343" s="885"/>
      <c r="QB343" s="885"/>
      <c r="QC343" s="885"/>
      <c r="QD343" s="885"/>
      <c r="QE343" s="885"/>
      <c r="QF343" s="885"/>
      <c r="QG343" s="885"/>
      <c r="QH343" s="885"/>
      <c r="QI343" s="885"/>
      <c r="QJ343" s="885"/>
      <c r="QK343" s="885"/>
      <c r="QL343" s="885"/>
      <c r="QM343" s="885"/>
      <c r="QN343" s="885"/>
      <c r="QO343" s="885"/>
      <c r="QP343" s="885"/>
      <c r="QQ343" s="885"/>
      <c r="QR343" s="885"/>
      <c r="QS343" s="885"/>
      <c r="QT343" s="885"/>
      <c r="QU343" s="885"/>
      <c r="QV343" s="885"/>
      <c r="QW343" s="885"/>
      <c r="QX343" s="885"/>
      <c r="QY343" s="885"/>
      <c r="QZ343" s="885"/>
      <c r="RA343" s="885"/>
      <c r="RB343" s="885"/>
      <c r="RC343" s="885"/>
      <c r="RD343" s="885"/>
      <c r="RE343" s="885"/>
      <c r="RF343" s="885"/>
      <c r="RG343" s="885"/>
      <c r="RH343" s="885"/>
      <c r="RI343" s="885"/>
      <c r="RJ343" s="885"/>
      <c r="RK343" s="885"/>
      <c r="RL343" s="885"/>
      <c r="RM343" s="885"/>
      <c r="RN343" s="885"/>
      <c r="RO343" s="885"/>
      <c r="RP343" s="885"/>
      <c r="RQ343" s="885"/>
      <c r="RR343" s="885"/>
      <c r="RS343" s="885"/>
      <c r="RT343" s="885"/>
      <c r="RU343" s="885"/>
      <c r="RV343" s="885"/>
      <c r="RW343" s="885"/>
      <c r="RX343" s="885"/>
      <c r="RY343" s="885"/>
      <c r="RZ343" s="885"/>
      <c r="SA343" s="885"/>
      <c r="SB343" s="885"/>
      <c r="SC343" s="885"/>
      <c r="SD343" s="885"/>
      <c r="SE343" s="885"/>
      <c r="SF343" s="885"/>
      <c r="SG343" s="885"/>
      <c r="SH343" s="885"/>
      <c r="SI343" s="885"/>
      <c r="SJ343" s="885"/>
      <c r="SK343" s="885"/>
      <c r="SL343" s="885"/>
      <c r="SM343" s="885"/>
      <c r="SN343" s="885"/>
      <c r="SO343" s="885"/>
      <c r="SP343" s="885"/>
      <c r="SQ343" s="885"/>
      <c r="SR343" s="885"/>
      <c r="SS343" s="885"/>
      <c r="ST343" s="885"/>
      <c r="SU343" s="885"/>
      <c r="SV343" s="885"/>
      <c r="SW343" s="885"/>
      <c r="SX343" s="885"/>
      <c r="SY343" s="885"/>
      <c r="SZ343" s="885"/>
      <c r="TA343" s="885"/>
      <c r="TB343" s="885"/>
      <c r="TC343" s="885"/>
      <c r="TD343" s="885"/>
      <c r="TE343" s="885"/>
      <c r="TF343" s="885"/>
      <c r="TG343" s="885"/>
      <c r="TH343" s="885"/>
      <c r="TI343" s="885"/>
      <c r="TJ343" s="885"/>
      <c r="TK343" s="885"/>
      <c r="TL343" s="885"/>
      <c r="TM343" s="885"/>
      <c r="TN343" s="885"/>
      <c r="TO343" s="885"/>
      <c r="TP343" s="885"/>
      <c r="TQ343" s="885"/>
      <c r="TR343" s="885"/>
      <c r="TS343" s="885"/>
      <c r="TT343" s="885"/>
      <c r="TU343" s="885"/>
      <c r="TV343" s="885"/>
      <c r="TW343" s="885"/>
      <c r="TX343" s="885"/>
      <c r="TY343" s="885"/>
      <c r="TZ343" s="885"/>
      <c r="UA343" s="885"/>
      <c r="UB343" s="885"/>
      <c r="UC343" s="885"/>
      <c r="UD343" s="885"/>
      <c r="UE343" s="885"/>
      <c r="UF343" s="885"/>
      <c r="UG343" s="885"/>
      <c r="UH343" s="885"/>
      <c r="UI343" s="885"/>
      <c r="UJ343" s="885"/>
      <c r="UK343" s="885"/>
      <c r="UL343" s="885"/>
      <c r="UM343" s="885"/>
      <c r="UN343" s="885"/>
      <c r="UO343" s="885"/>
      <c r="UP343" s="885"/>
      <c r="UQ343" s="885"/>
      <c r="UR343" s="885"/>
      <c r="US343" s="885"/>
      <c r="UT343" s="885"/>
      <c r="UU343" s="885"/>
      <c r="UV343" s="885"/>
      <c r="UW343" s="885"/>
      <c r="UX343" s="885"/>
      <c r="UY343" s="885"/>
      <c r="UZ343" s="885"/>
      <c r="VA343" s="885"/>
      <c r="VB343" s="885"/>
      <c r="VC343" s="885"/>
      <c r="VD343" s="885"/>
      <c r="VE343" s="885"/>
      <c r="VF343" s="885"/>
      <c r="VG343" s="885"/>
      <c r="VH343" s="885"/>
      <c r="VI343" s="885"/>
      <c r="VJ343" s="885"/>
      <c r="VK343" s="885"/>
      <c r="VL343" s="885"/>
      <c r="VM343" s="885"/>
      <c r="VN343" s="885"/>
      <c r="VO343" s="885"/>
      <c r="VP343" s="885"/>
      <c r="VQ343" s="885"/>
      <c r="VR343" s="885"/>
      <c r="VS343" s="885"/>
      <c r="VT343" s="885"/>
      <c r="VU343" s="885"/>
      <c r="VV343" s="885"/>
      <c r="VW343" s="885"/>
      <c r="VX343" s="885"/>
      <c r="VY343" s="885"/>
      <c r="VZ343" s="885"/>
      <c r="WA343" s="885"/>
      <c r="WB343" s="885"/>
      <c r="WC343" s="885"/>
      <c r="WD343" s="885"/>
      <c r="WE343" s="885"/>
      <c r="WF343" s="885"/>
      <c r="WG343" s="885"/>
      <c r="WH343" s="885"/>
      <c r="WI343" s="885"/>
      <c r="WJ343" s="885"/>
      <c r="WK343" s="885"/>
      <c r="WL343" s="885"/>
      <c r="WM343" s="885"/>
      <c r="WN343" s="885"/>
      <c r="WO343" s="885"/>
      <c r="WP343" s="885"/>
      <c r="WQ343" s="885"/>
      <c r="WR343" s="885"/>
      <c r="WS343" s="885"/>
      <c r="WT343" s="885"/>
      <c r="WU343" s="885"/>
      <c r="WV343" s="885"/>
      <c r="WW343" s="885"/>
      <c r="WX343" s="885"/>
      <c r="WY343" s="885"/>
      <c r="WZ343" s="885"/>
      <c r="XA343" s="885"/>
      <c r="XB343" s="885"/>
      <c r="XC343" s="885"/>
      <c r="XD343" s="885"/>
      <c r="XE343" s="885"/>
      <c r="XF343" s="885"/>
      <c r="XG343" s="885"/>
      <c r="XH343" s="885"/>
      <c r="XI343" s="885"/>
      <c r="XJ343" s="885"/>
      <c r="XK343" s="885"/>
      <c r="XL343" s="885"/>
      <c r="XM343" s="885"/>
      <c r="XN343" s="885"/>
      <c r="XO343" s="885"/>
      <c r="XP343" s="885"/>
      <c r="XQ343" s="885"/>
      <c r="XR343" s="885"/>
      <c r="XS343" s="885"/>
      <c r="XT343" s="885"/>
      <c r="XU343" s="885"/>
      <c r="XV343" s="885"/>
      <c r="XW343" s="885"/>
      <c r="XX343" s="885"/>
      <c r="XY343" s="885"/>
      <c r="XZ343" s="885"/>
      <c r="YA343" s="885"/>
      <c r="YB343" s="885"/>
      <c r="YC343" s="885"/>
      <c r="YD343" s="885"/>
      <c r="YE343" s="885"/>
      <c r="YF343" s="885"/>
      <c r="YG343" s="885"/>
      <c r="YH343" s="885"/>
      <c r="YI343" s="885"/>
      <c r="YJ343" s="885"/>
      <c r="YK343" s="885"/>
      <c r="YL343" s="885"/>
      <c r="YM343" s="885"/>
      <c r="YN343" s="885"/>
      <c r="YO343" s="885"/>
      <c r="YP343" s="885"/>
      <c r="YQ343" s="885"/>
      <c r="YR343" s="885"/>
      <c r="YS343" s="885"/>
      <c r="YT343" s="885"/>
      <c r="YU343" s="885"/>
      <c r="YV343" s="885"/>
      <c r="YW343" s="885"/>
      <c r="YX343" s="885"/>
      <c r="YY343" s="885"/>
      <c r="YZ343" s="885"/>
      <c r="ZA343" s="885"/>
      <c r="ZB343" s="885"/>
      <c r="ZC343" s="885"/>
      <c r="ZD343" s="885"/>
      <c r="ZE343" s="885"/>
      <c r="ZF343" s="885"/>
      <c r="ZG343" s="885"/>
      <c r="ZH343" s="885"/>
      <c r="ZI343" s="885"/>
      <c r="ZJ343" s="885"/>
      <c r="ZK343" s="885"/>
      <c r="ZL343" s="885"/>
      <c r="ZM343" s="885"/>
      <c r="ZN343" s="885"/>
      <c r="ZO343" s="885"/>
      <c r="ZP343" s="885"/>
      <c r="ZQ343" s="885"/>
      <c r="ZR343" s="885"/>
      <c r="ZS343" s="885"/>
      <c r="ZT343" s="885"/>
      <c r="ZU343" s="885"/>
      <c r="ZV343" s="885"/>
      <c r="ZW343" s="885"/>
      <c r="ZX343" s="885"/>
      <c r="ZY343" s="885"/>
      <c r="ZZ343" s="885"/>
      <c r="AAA343" s="885"/>
      <c r="AAB343" s="885"/>
      <c r="AAC343" s="885"/>
      <c r="AAD343" s="885"/>
      <c r="AAE343" s="885"/>
      <c r="AAF343" s="885"/>
      <c r="AAG343" s="885"/>
      <c r="AAH343" s="885"/>
      <c r="AAI343" s="885"/>
      <c r="AAJ343" s="885"/>
      <c r="AAK343" s="885"/>
      <c r="AAL343" s="885"/>
      <c r="AAM343" s="885"/>
      <c r="AAN343" s="885"/>
      <c r="AAO343" s="885"/>
      <c r="AAP343" s="885"/>
      <c r="AAQ343" s="885"/>
      <c r="AAR343" s="885"/>
      <c r="AAS343" s="885"/>
      <c r="AAT343" s="885"/>
      <c r="AAU343" s="885"/>
      <c r="AAV343" s="885"/>
      <c r="AAW343" s="885"/>
      <c r="AAX343" s="885"/>
      <c r="AAY343" s="885"/>
      <c r="AAZ343" s="885"/>
      <c r="ABA343" s="885"/>
      <c r="ABB343" s="885"/>
      <c r="ABC343" s="885"/>
      <c r="ABD343" s="885"/>
      <c r="ABE343" s="885"/>
      <c r="ABF343" s="885"/>
      <c r="ABG343" s="885"/>
      <c r="ABH343" s="885"/>
      <c r="ABI343" s="885"/>
      <c r="ABJ343" s="885"/>
      <c r="ABK343" s="885"/>
      <c r="ABL343" s="885"/>
      <c r="ABM343" s="885"/>
      <c r="ABN343" s="885"/>
      <c r="ABO343" s="885"/>
      <c r="ABP343" s="885"/>
      <c r="ABQ343" s="885"/>
      <c r="ABR343" s="885"/>
      <c r="ABS343" s="885"/>
      <c r="ABT343" s="885"/>
      <c r="ABU343" s="885"/>
      <c r="ABV343" s="885"/>
      <c r="ABW343" s="885"/>
      <c r="ABX343" s="885"/>
      <c r="ABY343" s="885"/>
      <c r="ABZ343" s="885"/>
      <c r="ACA343" s="885"/>
      <c r="ACB343" s="885"/>
      <c r="ACC343" s="885"/>
      <c r="ACD343" s="885"/>
      <c r="ACE343" s="885"/>
      <c r="ACF343" s="885"/>
      <c r="ACG343" s="885"/>
      <c r="ACH343" s="885"/>
      <c r="ACI343" s="885"/>
      <c r="ACJ343" s="885"/>
      <c r="ACK343" s="885"/>
      <c r="ACL343" s="885"/>
      <c r="ACM343" s="885"/>
      <c r="ACN343" s="885"/>
      <c r="ACO343" s="885"/>
      <c r="ACP343" s="885"/>
      <c r="ACQ343" s="885"/>
      <c r="ACR343" s="885"/>
      <c r="ACS343" s="885"/>
      <c r="ACT343" s="885"/>
      <c r="ACU343" s="885"/>
      <c r="ACV343" s="885"/>
      <c r="ACW343" s="885"/>
      <c r="ACX343" s="885"/>
      <c r="ACY343" s="885"/>
      <c r="ACZ343" s="885"/>
      <c r="ADA343" s="885"/>
      <c r="ADB343" s="885"/>
      <c r="ADC343" s="885"/>
      <c r="ADD343" s="885"/>
      <c r="ADE343" s="885"/>
      <c r="ADF343" s="885"/>
      <c r="ADG343" s="885"/>
      <c r="ADH343" s="885"/>
      <c r="ADI343" s="885"/>
      <c r="ADJ343" s="885"/>
      <c r="ADK343" s="885"/>
      <c r="ADL343" s="885"/>
      <c r="ADM343" s="885"/>
      <c r="ADN343" s="885"/>
      <c r="ADO343" s="885"/>
      <c r="ADP343" s="885"/>
      <c r="ADQ343" s="885"/>
      <c r="ADR343" s="885"/>
      <c r="ADS343" s="885"/>
      <c r="ADT343" s="885"/>
      <c r="ADU343" s="885"/>
      <c r="ADV343" s="885"/>
      <c r="ADW343" s="885"/>
      <c r="ADX343" s="885"/>
      <c r="ADY343" s="885"/>
      <c r="ADZ343" s="885"/>
      <c r="AEA343" s="885"/>
      <c r="AEB343" s="885"/>
      <c r="AEC343" s="885"/>
      <c r="AED343" s="885"/>
      <c r="AEE343" s="885"/>
      <c r="AEF343" s="885"/>
      <c r="AEG343" s="885"/>
      <c r="AEH343" s="885"/>
      <c r="AEI343" s="885"/>
      <c r="AEJ343" s="885"/>
      <c r="AEK343" s="885"/>
      <c r="AEL343" s="885"/>
      <c r="AEM343" s="885"/>
      <c r="AEN343" s="885"/>
      <c r="AEO343" s="885"/>
      <c r="AEP343" s="885"/>
      <c r="AEQ343" s="885"/>
      <c r="AER343" s="885"/>
      <c r="AES343" s="885"/>
      <c r="AET343" s="885"/>
      <c r="AEU343" s="885"/>
      <c r="AEV343" s="885"/>
      <c r="AEW343" s="885"/>
      <c r="AEX343" s="885"/>
      <c r="AEY343" s="885"/>
      <c r="AEZ343" s="885"/>
      <c r="AFA343" s="885"/>
      <c r="AFB343" s="885"/>
      <c r="AFC343" s="885"/>
      <c r="AFD343" s="885"/>
      <c r="AFE343" s="885"/>
      <c r="AFF343" s="885"/>
      <c r="AFG343" s="885"/>
      <c r="AFH343" s="885"/>
      <c r="AFI343" s="885"/>
      <c r="AFJ343" s="885"/>
      <c r="AFK343" s="885"/>
      <c r="AFL343" s="885"/>
      <c r="AFM343" s="885"/>
      <c r="AFN343" s="885"/>
      <c r="AFO343" s="885"/>
      <c r="AFP343" s="885"/>
      <c r="AFQ343" s="885"/>
      <c r="AFR343" s="885"/>
      <c r="AFS343" s="885"/>
      <c r="AFT343" s="885"/>
      <c r="AFU343" s="885"/>
      <c r="AFV343" s="885"/>
      <c r="AFW343" s="885"/>
      <c r="AFX343" s="885"/>
      <c r="AFY343" s="885"/>
      <c r="AFZ343" s="885"/>
      <c r="AGA343" s="885"/>
      <c r="AGB343" s="885"/>
      <c r="AGC343" s="885"/>
      <c r="AGD343" s="885"/>
      <c r="AGE343" s="885"/>
      <c r="AGF343" s="885"/>
      <c r="AGG343" s="885"/>
      <c r="AGH343" s="885"/>
      <c r="AGI343" s="885"/>
      <c r="AGJ343" s="885"/>
      <c r="AGK343" s="885"/>
      <c r="AGL343" s="885"/>
      <c r="AGM343" s="885"/>
      <c r="AGN343" s="885"/>
      <c r="AGO343" s="885"/>
      <c r="AGP343" s="885"/>
      <c r="AGQ343" s="885"/>
      <c r="AGR343" s="885"/>
      <c r="AGS343" s="885"/>
      <c r="AGT343" s="885"/>
      <c r="AGU343" s="885"/>
      <c r="AGV343" s="885"/>
      <c r="AGW343" s="885"/>
      <c r="AGX343" s="885"/>
      <c r="AGY343" s="885"/>
      <c r="AGZ343" s="885"/>
      <c r="AHA343" s="885"/>
      <c r="AHB343" s="885"/>
      <c r="AHC343" s="885"/>
      <c r="AHD343" s="885"/>
      <c r="AHE343" s="885"/>
      <c r="AHF343" s="885"/>
      <c r="AHG343" s="885"/>
      <c r="AHH343" s="885"/>
      <c r="AHI343" s="885"/>
      <c r="AHJ343" s="885"/>
      <c r="AHK343" s="885"/>
      <c r="AHL343" s="885"/>
      <c r="AHM343" s="885"/>
      <c r="AHN343" s="885"/>
      <c r="AHO343" s="885"/>
      <c r="AHP343" s="885"/>
      <c r="AHQ343" s="885"/>
      <c r="AHR343" s="885"/>
      <c r="AHS343" s="885"/>
      <c r="AHT343" s="885"/>
      <c r="AHU343" s="885"/>
      <c r="AHV343" s="885"/>
      <c r="AHW343" s="885"/>
      <c r="AHX343" s="885"/>
      <c r="AHY343" s="885"/>
      <c r="AHZ343" s="885"/>
      <c r="AIA343" s="885"/>
      <c r="AIB343" s="885"/>
      <c r="AIC343" s="885"/>
      <c r="AID343" s="885"/>
      <c r="AIE343" s="885"/>
      <c r="AIF343" s="885"/>
      <c r="AIG343" s="885"/>
      <c r="AIH343" s="885"/>
      <c r="AII343" s="885"/>
      <c r="AIJ343" s="885"/>
      <c r="AIK343" s="885"/>
      <c r="AIL343" s="885"/>
      <c r="AIM343" s="885"/>
      <c r="AIN343" s="885"/>
      <c r="AIO343" s="885"/>
      <c r="AIP343" s="885"/>
      <c r="AIQ343" s="885"/>
      <c r="AIR343" s="885"/>
      <c r="AIS343" s="885"/>
      <c r="AIT343" s="885"/>
      <c r="AIU343" s="885"/>
      <c r="AIV343" s="885"/>
      <c r="AIW343" s="885"/>
      <c r="AIX343" s="885"/>
      <c r="AIY343" s="885"/>
      <c r="AIZ343" s="885"/>
      <c r="AJA343" s="885"/>
      <c r="AJB343" s="885"/>
      <c r="AJC343" s="885"/>
      <c r="AJD343" s="885"/>
      <c r="AJE343" s="885"/>
      <c r="AJF343" s="885"/>
      <c r="AJG343" s="885"/>
      <c r="AJH343" s="885"/>
      <c r="AJI343" s="885"/>
      <c r="AJJ343" s="885"/>
      <c r="AJK343" s="885"/>
      <c r="AJL343" s="885"/>
      <c r="AJM343" s="885"/>
      <c r="AJN343" s="885"/>
      <c r="AJO343" s="885"/>
      <c r="AJP343" s="885"/>
      <c r="AJQ343" s="885"/>
      <c r="AJR343" s="885"/>
      <c r="AJS343" s="885"/>
      <c r="AJT343" s="885"/>
      <c r="AJU343" s="885"/>
      <c r="AJV343" s="885"/>
      <c r="AJW343" s="885"/>
      <c r="AJX343" s="885"/>
      <c r="AJY343" s="885"/>
      <c r="AJZ343" s="885"/>
      <c r="AKA343" s="885"/>
      <c r="AKB343" s="885"/>
      <c r="AKC343" s="885"/>
      <c r="AKD343" s="885"/>
      <c r="AKE343" s="885"/>
      <c r="AKF343" s="885"/>
      <c r="AKG343" s="885"/>
      <c r="AKH343" s="885"/>
      <c r="AKI343" s="885"/>
      <c r="AKJ343" s="885"/>
      <c r="AKK343" s="885"/>
      <c r="AKL343" s="885"/>
      <c r="AKM343" s="885"/>
      <c r="AKN343" s="885"/>
      <c r="AKO343" s="885"/>
      <c r="AKP343" s="885"/>
      <c r="AKQ343" s="885"/>
      <c r="AKR343" s="885"/>
      <c r="AKS343" s="885"/>
      <c r="AKT343" s="885"/>
      <c r="AKU343" s="885"/>
      <c r="AKV343" s="885"/>
      <c r="AKW343" s="885"/>
      <c r="AKX343" s="885"/>
      <c r="AKY343" s="885"/>
      <c r="AKZ343" s="885"/>
      <c r="ALA343" s="885"/>
      <c r="ALB343" s="885"/>
      <c r="ALC343" s="885"/>
      <c r="ALD343" s="885"/>
      <c r="ALE343" s="885"/>
      <c r="ALF343" s="885"/>
      <c r="ALG343" s="885"/>
      <c r="ALH343" s="885"/>
      <c r="ALI343" s="885"/>
      <c r="ALJ343" s="885"/>
      <c r="ALK343" s="885"/>
      <c r="ALL343" s="885"/>
      <c r="ALM343" s="885"/>
      <c r="ALN343" s="885"/>
      <c r="ALO343" s="885"/>
      <c r="ALP343" s="885"/>
      <c r="ALQ343" s="885"/>
      <c r="ALR343" s="885"/>
      <c r="ALS343" s="885"/>
      <c r="ALT343" s="885"/>
      <c r="ALU343" s="885"/>
      <c r="ALV343" s="885"/>
      <c r="ALW343" s="885"/>
      <c r="ALX343" s="885"/>
      <c r="ALY343" s="885"/>
      <c r="ALZ343" s="885"/>
      <c r="AMA343" s="885"/>
      <c r="AMB343" s="885"/>
      <c r="AMC343" s="885"/>
      <c r="AMD343" s="885"/>
      <c r="AME343" s="885"/>
      <c r="AMF343" s="885"/>
      <c r="AMG343" s="885"/>
      <c r="AMH343" s="885"/>
      <c r="AMI343" s="885"/>
      <c r="AMJ343" s="885"/>
      <c r="AMK343" s="885"/>
      <c r="AML343" s="885"/>
      <c r="AMM343" s="885"/>
      <c r="AMN343" s="885"/>
      <c r="AMO343" s="885"/>
      <c r="AMP343" s="885"/>
      <c r="AMQ343" s="885"/>
      <c r="AMR343" s="885"/>
      <c r="AMS343" s="885"/>
      <c r="AMT343" s="885"/>
      <c r="AMU343" s="885"/>
      <c r="AMV343" s="885"/>
      <c r="AMW343" s="885"/>
      <c r="AMX343" s="885"/>
      <c r="AMY343" s="885"/>
      <c r="AMZ343" s="885"/>
      <c r="ANA343" s="885"/>
      <c r="ANB343" s="885"/>
      <c r="ANC343" s="885"/>
      <c r="AND343" s="885"/>
      <c r="ANE343" s="885"/>
      <c r="ANF343" s="885"/>
      <c r="ANG343" s="885"/>
      <c r="ANH343" s="885"/>
      <c r="ANI343" s="885"/>
      <c r="ANJ343" s="885"/>
      <c r="ANK343" s="885"/>
      <c r="ANL343" s="885"/>
      <c r="ANM343" s="885"/>
      <c r="ANN343" s="885"/>
      <c r="ANO343" s="885"/>
      <c r="ANP343" s="885"/>
      <c r="ANQ343" s="885"/>
      <c r="ANR343" s="885"/>
      <c r="ANS343" s="885"/>
      <c r="ANT343" s="885"/>
      <c r="ANU343" s="885"/>
      <c r="ANV343" s="885"/>
      <c r="ANW343" s="885"/>
      <c r="ANX343" s="885"/>
      <c r="ANY343" s="885"/>
      <c r="ANZ343" s="885"/>
      <c r="AOA343" s="885"/>
      <c r="AOB343" s="885"/>
      <c r="AOC343" s="885"/>
      <c r="AOD343" s="885"/>
      <c r="AOE343" s="885"/>
      <c r="AOF343" s="885"/>
      <c r="AOG343" s="885"/>
      <c r="AOH343" s="885"/>
      <c r="AOI343" s="885"/>
      <c r="AOJ343" s="885"/>
      <c r="AOK343" s="885"/>
      <c r="AOL343" s="885"/>
      <c r="AOM343" s="885"/>
      <c r="AON343" s="885"/>
      <c r="AOO343" s="885"/>
      <c r="AOP343" s="885"/>
      <c r="AOQ343" s="885"/>
      <c r="AOR343" s="885"/>
      <c r="AOS343" s="885"/>
      <c r="AOT343" s="885"/>
      <c r="AOU343" s="885"/>
      <c r="AOV343" s="885"/>
      <c r="AOW343" s="885"/>
      <c r="AOX343" s="885"/>
      <c r="AOY343" s="885"/>
      <c r="AOZ343" s="885"/>
      <c r="APA343" s="885"/>
      <c r="APB343" s="885"/>
      <c r="APC343" s="885"/>
      <c r="APD343" s="885"/>
      <c r="APE343" s="885"/>
      <c r="APF343" s="885"/>
      <c r="APG343" s="885"/>
      <c r="APH343" s="885"/>
      <c r="API343" s="885"/>
      <c r="APJ343" s="885"/>
      <c r="APK343" s="885"/>
      <c r="APL343" s="885"/>
      <c r="APM343" s="885"/>
      <c r="APN343" s="885"/>
      <c r="APO343" s="885"/>
      <c r="APP343" s="885"/>
      <c r="APQ343" s="885"/>
      <c r="APR343" s="885"/>
      <c r="APS343" s="885"/>
      <c r="APT343" s="885"/>
      <c r="APU343" s="885"/>
      <c r="APV343" s="885"/>
      <c r="APW343" s="885"/>
      <c r="APX343" s="885"/>
      <c r="APY343" s="885"/>
      <c r="APZ343" s="885"/>
      <c r="AQA343" s="885"/>
      <c r="AQB343" s="885"/>
      <c r="AQC343" s="885"/>
      <c r="AQD343" s="885"/>
      <c r="AQE343" s="885"/>
      <c r="AQF343" s="885"/>
      <c r="AQG343" s="885"/>
      <c r="AQH343" s="885"/>
      <c r="AQI343" s="885"/>
      <c r="AQJ343" s="885"/>
      <c r="AQK343" s="885"/>
      <c r="AQL343" s="885"/>
      <c r="AQM343" s="885"/>
      <c r="AQN343" s="885"/>
      <c r="AQO343" s="885"/>
      <c r="AQP343" s="885"/>
      <c r="AQQ343" s="885"/>
      <c r="AQR343" s="885"/>
      <c r="AQS343" s="885"/>
      <c r="AQT343" s="885"/>
      <c r="AQU343" s="885"/>
      <c r="AQV343" s="885"/>
      <c r="AQW343" s="885"/>
      <c r="AQX343" s="885"/>
      <c r="AQY343" s="885"/>
      <c r="AQZ343" s="885"/>
      <c r="ARA343" s="885"/>
      <c r="ARB343" s="885"/>
      <c r="ARC343" s="885"/>
      <c r="ARD343" s="885"/>
      <c r="ARE343" s="885"/>
      <c r="ARF343" s="885"/>
      <c r="ARG343" s="885"/>
      <c r="ARH343" s="885"/>
      <c r="ARI343" s="885"/>
      <c r="ARJ343" s="885"/>
      <c r="ARK343" s="885"/>
      <c r="ARL343" s="885"/>
      <c r="ARM343" s="885"/>
      <c r="ARN343" s="885"/>
      <c r="ARO343" s="885"/>
      <c r="ARP343" s="885"/>
      <c r="ARQ343" s="885"/>
      <c r="ARR343" s="885"/>
      <c r="ARS343" s="885"/>
      <c r="ART343" s="885"/>
      <c r="ARU343" s="885"/>
      <c r="ARV343" s="885"/>
      <c r="ARW343" s="885"/>
      <c r="ARX343" s="885"/>
      <c r="ARY343" s="885"/>
      <c r="ARZ343" s="885"/>
      <c r="ASA343" s="885"/>
      <c r="ASB343" s="885"/>
      <c r="ASC343" s="885"/>
      <c r="ASD343" s="885"/>
      <c r="ASE343" s="885"/>
      <c r="ASF343" s="885"/>
      <c r="ASG343" s="885"/>
      <c r="ASH343" s="885"/>
      <c r="ASI343" s="885"/>
      <c r="ASJ343" s="885"/>
      <c r="ASK343" s="885"/>
      <c r="ASL343" s="885"/>
      <c r="ASM343" s="885"/>
      <c r="ASN343" s="885"/>
      <c r="ASO343" s="885"/>
      <c r="ASP343" s="885"/>
      <c r="ASQ343" s="885"/>
      <c r="ASR343" s="885"/>
      <c r="ASS343" s="885"/>
      <c r="AST343" s="885"/>
      <c r="ASU343" s="885"/>
      <c r="ASV343" s="885"/>
      <c r="ASW343" s="885"/>
      <c r="ASX343" s="885"/>
      <c r="ASY343" s="885"/>
      <c r="ASZ343" s="885"/>
      <c r="ATA343" s="885"/>
      <c r="ATB343" s="885"/>
      <c r="ATC343" s="885"/>
      <c r="ATD343" s="885"/>
      <c r="ATE343" s="885"/>
      <c r="ATF343" s="885"/>
      <c r="ATG343" s="885"/>
      <c r="ATH343" s="885"/>
      <c r="ATI343" s="885"/>
      <c r="ATJ343" s="885"/>
      <c r="ATK343" s="885"/>
      <c r="ATL343" s="885"/>
      <c r="ATM343" s="885"/>
      <c r="ATN343" s="885"/>
      <c r="ATO343" s="885"/>
      <c r="ATP343" s="885"/>
      <c r="ATQ343" s="885"/>
      <c r="ATR343" s="885"/>
      <c r="ATS343" s="885"/>
      <c r="ATT343" s="885"/>
      <c r="ATU343" s="885"/>
      <c r="ATV343" s="885"/>
      <c r="ATW343" s="885"/>
      <c r="ATX343" s="885"/>
      <c r="ATY343" s="885"/>
      <c r="ATZ343" s="885"/>
      <c r="AUA343" s="885"/>
      <c r="AUB343" s="885"/>
      <c r="AUC343" s="885"/>
      <c r="AUD343" s="885"/>
      <c r="AUE343" s="885"/>
      <c r="AUF343" s="885"/>
      <c r="AUG343" s="885"/>
      <c r="AUH343" s="885"/>
      <c r="AUI343" s="885"/>
      <c r="AUJ343" s="885"/>
      <c r="AUK343" s="885"/>
      <c r="AUL343" s="885"/>
      <c r="AUM343" s="885"/>
      <c r="AUN343" s="885"/>
      <c r="AUO343" s="885"/>
      <c r="AUP343" s="885"/>
      <c r="AUQ343" s="885"/>
      <c r="AUR343" s="885"/>
      <c r="AUS343" s="885"/>
      <c r="AUT343" s="885"/>
      <c r="AUU343" s="885"/>
      <c r="AUV343" s="885"/>
      <c r="AUW343" s="885"/>
      <c r="AUX343" s="885"/>
      <c r="AUY343" s="885"/>
      <c r="AUZ343" s="885"/>
      <c r="AVA343" s="885"/>
      <c r="AVB343" s="885"/>
      <c r="AVC343" s="885"/>
      <c r="AVD343" s="885"/>
      <c r="AVE343" s="885"/>
      <c r="AVF343" s="885"/>
      <c r="AVG343" s="885"/>
      <c r="AVH343" s="885"/>
      <c r="AVI343" s="885"/>
      <c r="AVJ343" s="885"/>
      <c r="AVK343" s="885"/>
      <c r="AVL343" s="885"/>
      <c r="AVM343" s="885"/>
      <c r="AVN343" s="885"/>
      <c r="AVO343" s="885"/>
      <c r="AVP343" s="885"/>
      <c r="AVQ343" s="885"/>
      <c r="AVR343" s="885"/>
      <c r="AVS343" s="885"/>
      <c r="AVT343" s="885"/>
      <c r="AVU343" s="885"/>
      <c r="AVV343" s="885"/>
      <c r="AVW343" s="885"/>
      <c r="AVX343" s="885"/>
      <c r="AVY343" s="885"/>
      <c r="AVZ343" s="885"/>
      <c r="AWA343" s="885"/>
      <c r="AWB343" s="885"/>
      <c r="AWC343" s="885"/>
      <c r="AWD343" s="885"/>
      <c r="AWE343" s="885"/>
      <c r="AWF343" s="885"/>
      <c r="AWG343" s="885"/>
      <c r="AWH343" s="885"/>
      <c r="AWI343" s="885"/>
      <c r="AWJ343" s="885"/>
      <c r="AWK343" s="885"/>
      <c r="AWL343" s="885"/>
      <c r="AWM343" s="885"/>
      <c r="AWN343" s="885"/>
      <c r="AWO343" s="885"/>
      <c r="AWP343" s="885"/>
      <c r="AWQ343" s="885"/>
      <c r="AWR343" s="885"/>
      <c r="AWS343" s="885"/>
      <c r="AWT343" s="885"/>
      <c r="AWU343" s="885"/>
      <c r="AWV343" s="885"/>
      <c r="AWW343" s="885"/>
      <c r="AWX343" s="885"/>
      <c r="AWY343" s="885"/>
      <c r="AWZ343" s="885"/>
      <c r="AXA343" s="885"/>
      <c r="AXB343" s="885"/>
      <c r="AXC343" s="885"/>
      <c r="AXD343" s="885"/>
      <c r="AXE343" s="885"/>
      <c r="AXF343" s="885"/>
      <c r="AXG343" s="885"/>
      <c r="AXH343" s="885"/>
      <c r="AXI343" s="885"/>
      <c r="AXJ343" s="885"/>
      <c r="AXK343" s="885"/>
      <c r="AXL343" s="885"/>
      <c r="AXM343" s="885"/>
      <c r="AXN343" s="885"/>
      <c r="AXO343" s="885"/>
      <c r="AXP343" s="885"/>
      <c r="AXQ343" s="885"/>
      <c r="AXR343" s="885"/>
      <c r="AXS343" s="885"/>
      <c r="AXT343" s="885"/>
      <c r="AXU343" s="885"/>
      <c r="AXV343" s="885"/>
      <c r="AXW343" s="885"/>
      <c r="AXX343" s="885"/>
      <c r="AXY343" s="885"/>
      <c r="AXZ343" s="885"/>
      <c r="AYA343" s="885"/>
      <c r="AYB343" s="885"/>
      <c r="AYC343" s="885"/>
      <c r="AYD343" s="885"/>
      <c r="AYE343" s="885"/>
      <c r="AYF343" s="885"/>
      <c r="AYG343" s="885"/>
      <c r="AYH343" s="885"/>
      <c r="AYI343" s="885"/>
      <c r="AYJ343" s="885"/>
      <c r="AYK343" s="885"/>
      <c r="AYL343" s="885"/>
      <c r="AYM343" s="885"/>
      <c r="AYN343" s="885"/>
      <c r="AYO343" s="885"/>
      <c r="AYP343" s="885"/>
      <c r="AYQ343" s="885"/>
      <c r="AYR343" s="885"/>
      <c r="AYS343" s="885"/>
      <c r="AYT343" s="885"/>
      <c r="AYU343" s="885"/>
      <c r="AYV343" s="885"/>
      <c r="AYW343" s="885"/>
      <c r="AYX343" s="885"/>
      <c r="AYY343" s="885"/>
      <c r="AYZ343" s="885"/>
      <c r="AZA343" s="885"/>
      <c r="AZB343" s="885"/>
      <c r="AZC343" s="885"/>
      <c r="AZD343" s="885"/>
      <c r="AZE343" s="885"/>
      <c r="AZF343" s="885"/>
      <c r="AZG343" s="885"/>
      <c r="AZH343" s="885"/>
      <c r="AZI343" s="885"/>
      <c r="AZJ343" s="885"/>
      <c r="AZK343" s="885"/>
      <c r="AZL343" s="885"/>
      <c r="AZM343" s="885"/>
      <c r="AZN343" s="885"/>
      <c r="AZO343" s="885"/>
      <c r="AZP343" s="885"/>
      <c r="AZQ343" s="885"/>
      <c r="AZR343" s="885"/>
      <c r="AZS343" s="885"/>
      <c r="AZT343" s="885"/>
      <c r="AZU343" s="885"/>
      <c r="AZV343" s="885"/>
      <c r="AZW343" s="885"/>
      <c r="AZX343" s="885"/>
      <c r="AZY343" s="885"/>
      <c r="AZZ343" s="885"/>
      <c r="BAA343" s="885"/>
      <c r="BAB343" s="885"/>
      <c r="BAC343" s="885"/>
      <c r="BAD343" s="885"/>
      <c r="BAE343" s="885"/>
      <c r="BAF343" s="885"/>
      <c r="BAG343" s="885"/>
      <c r="BAH343" s="885"/>
      <c r="BAI343" s="885"/>
      <c r="BAJ343" s="885"/>
      <c r="BAK343" s="885"/>
      <c r="BAL343" s="885"/>
      <c r="BAM343" s="885"/>
      <c r="BAN343" s="885"/>
      <c r="BAO343" s="885"/>
      <c r="BAP343" s="885"/>
      <c r="BAQ343" s="885"/>
      <c r="BAR343" s="885"/>
      <c r="BAS343" s="885"/>
      <c r="BAT343" s="885"/>
      <c r="BAU343" s="885"/>
      <c r="BAV343" s="885"/>
      <c r="BAW343" s="885"/>
      <c r="BAX343" s="885"/>
      <c r="BAY343" s="885"/>
      <c r="BAZ343" s="885"/>
      <c r="BBA343" s="885"/>
      <c r="BBB343" s="885"/>
      <c r="BBC343" s="885"/>
      <c r="BBD343" s="885"/>
      <c r="BBE343" s="885"/>
      <c r="BBF343" s="885"/>
      <c r="BBG343" s="885"/>
      <c r="BBH343" s="885"/>
      <c r="BBI343" s="885"/>
      <c r="BBJ343" s="885"/>
      <c r="BBK343" s="885"/>
      <c r="BBL343" s="885"/>
      <c r="BBM343" s="885"/>
      <c r="BBN343" s="885"/>
      <c r="BBO343" s="885"/>
      <c r="BBP343" s="885"/>
      <c r="BBQ343" s="885"/>
      <c r="BBR343" s="885"/>
      <c r="BBS343" s="885"/>
      <c r="BBT343" s="885"/>
      <c r="BBU343" s="885"/>
      <c r="BBV343" s="885"/>
      <c r="BBW343" s="885"/>
      <c r="BBX343" s="885"/>
      <c r="BBY343" s="885"/>
      <c r="BBZ343" s="885"/>
      <c r="BCA343" s="885"/>
      <c r="BCB343" s="885"/>
      <c r="BCC343" s="885"/>
      <c r="BCD343" s="885"/>
      <c r="BCE343" s="885"/>
      <c r="BCF343" s="885"/>
      <c r="BCG343" s="885"/>
      <c r="BCH343" s="885"/>
      <c r="BCI343" s="885"/>
      <c r="BCJ343" s="885"/>
      <c r="BCK343" s="885"/>
      <c r="BCL343" s="885"/>
      <c r="BCM343" s="885"/>
      <c r="BCN343" s="885"/>
      <c r="BCO343" s="885"/>
      <c r="BCP343" s="885"/>
      <c r="BCQ343" s="885"/>
      <c r="BCR343" s="885"/>
      <c r="BCS343" s="885"/>
      <c r="BCT343" s="885"/>
      <c r="BCU343" s="885"/>
      <c r="BCV343" s="885"/>
      <c r="BCW343" s="885"/>
      <c r="BCX343" s="885"/>
      <c r="BCY343" s="885"/>
      <c r="BCZ343" s="885"/>
      <c r="BDA343" s="885"/>
      <c r="BDB343" s="885"/>
      <c r="BDC343" s="885"/>
      <c r="BDD343" s="885"/>
      <c r="BDE343" s="885"/>
      <c r="BDF343" s="885"/>
      <c r="BDG343" s="885"/>
      <c r="BDH343" s="885"/>
      <c r="BDI343" s="885"/>
      <c r="BDJ343" s="885"/>
      <c r="BDK343" s="885"/>
      <c r="BDL343" s="885"/>
      <c r="BDM343" s="885"/>
      <c r="BDN343" s="885"/>
      <c r="BDO343" s="885"/>
      <c r="BDP343" s="885"/>
      <c r="BDQ343" s="885"/>
      <c r="BDR343" s="885"/>
      <c r="BDS343" s="885"/>
      <c r="BDT343" s="885"/>
      <c r="BDU343" s="885"/>
      <c r="BDV343" s="885"/>
      <c r="BDW343" s="885"/>
      <c r="BDX343" s="885"/>
      <c r="BDY343" s="885"/>
      <c r="BDZ343" s="885"/>
      <c r="BEA343" s="885"/>
      <c r="BEB343" s="885"/>
      <c r="BEC343" s="885"/>
      <c r="BED343" s="885"/>
      <c r="BEE343" s="885"/>
      <c r="BEF343" s="885"/>
      <c r="BEG343" s="885"/>
      <c r="BEH343" s="885"/>
      <c r="BEI343" s="885"/>
      <c r="BEJ343" s="885"/>
      <c r="BEK343" s="885"/>
      <c r="BEL343" s="885"/>
      <c r="BEM343" s="885"/>
      <c r="BEN343" s="885"/>
      <c r="BEO343" s="885"/>
      <c r="BEP343" s="885"/>
      <c r="BEQ343" s="885"/>
      <c r="BER343" s="885"/>
      <c r="BES343" s="885"/>
      <c r="BET343" s="885"/>
      <c r="BEU343" s="885"/>
      <c r="BEV343" s="885"/>
      <c r="BEW343" s="885"/>
      <c r="BEX343" s="885"/>
      <c r="BEY343" s="885"/>
      <c r="BEZ343" s="885"/>
      <c r="BFA343" s="885"/>
      <c r="BFB343" s="885"/>
      <c r="BFC343" s="885"/>
      <c r="BFD343" s="885"/>
      <c r="BFE343" s="885"/>
      <c r="BFF343" s="885"/>
      <c r="BFG343" s="885"/>
      <c r="BFH343" s="885"/>
      <c r="BFI343" s="885"/>
      <c r="BFJ343" s="885"/>
      <c r="BFK343" s="885"/>
      <c r="BFL343" s="885"/>
      <c r="BFM343" s="885"/>
      <c r="BFN343" s="885"/>
      <c r="BFO343" s="885"/>
      <c r="BFP343" s="885"/>
      <c r="BFQ343" s="885"/>
      <c r="BFR343" s="885"/>
      <c r="BFS343" s="885"/>
      <c r="BFT343" s="885"/>
      <c r="BFU343" s="885"/>
      <c r="BFV343" s="885"/>
      <c r="BFW343" s="885"/>
      <c r="BFX343" s="885"/>
      <c r="BFY343" s="885"/>
      <c r="BFZ343" s="885"/>
      <c r="BGA343" s="885"/>
      <c r="BGB343" s="885"/>
      <c r="BGC343" s="885"/>
      <c r="BGD343" s="885"/>
      <c r="BGE343" s="885"/>
      <c r="BGF343" s="885"/>
      <c r="BGG343" s="885"/>
      <c r="BGH343" s="885"/>
      <c r="BGI343" s="885"/>
      <c r="BGJ343" s="885"/>
      <c r="BGK343" s="885"/>
      <c r="BGL343" s="885"/>
      <c r="BGM343" s="885"/>
      <c r="BGN343" s="885"/>
      <c r="BGO343" s="885"/>
      <c r="BGP343" s="885"/>
      <c r="BGQ343" s="885"/>
      <c r="BGR343" s="885"/>
      <c r="BGS343" s="885"/>
      <c r="BGT343" s="885"/>
      <c r="BGU343" s="885"/>
      <c r="BGV343" s="885"/>
      <c r="BGW343" s="885"/>
      <c r="BGX343" s="885"/>
      <c r="BGY343" s="885"/>
      <c r="BGZ343" s="885"/>
      <c r="BHA343" s="885"/>
      <c r="BHB343" s="885"/>
      <c r="BHC343" s="885"/>
      <c r="BHD343" s="885"/>
      <c r="BHE343" s="885"/>
      <c r="BHF343" s="885"/>
      <c r="BHG343" s="885"/>
      <c r="BHH343" s="885"/>
      <c r="BHI343" s="885"/>
      <c r="BHJ343" s="885"/>
      <c r="BHK343" s="885"/>
      <c r="BHL343" s="885"/>
      <c r="BHM343" s="885"/>
      <c r="BHN343" s="885"/>
      <c r="BHO343" s="885"/>
      <c r="BHP343" s="885"/>
      <c r="BHQ343" s="885"/>
      <c r="BHR343" s="885"/>
      <c r="BHS343" s="885"/>
      <c r="BHT343" s="885"/>
      <c r="BHU343" s="885"/>
      <c r="BHV343" s="885"/>
      <c r="BHW343" s="885"/>
      <c r="BHX343" s="885"/>
      <c r="BHY343" s="885"/>
      <c r="BHZ343" s="885"/>
      <c r="BIA343" s="885"/>
      <c r="BIB343" s="885"/>
      <c r="BIC343" s="885"/>
      <c r="BID343" s="885"/>
      <c r="BIE343" s="885"/>
      <c r="BIF343" s="885"/>
      <c r="BIG343" s="885"/>
      <c r="BIH343" s="885"/>
      <c r="BII343" s="885"/>
      <c r="BIJ343" s="885"/>
      <c r="BIK343" s="885"/>
      <c r="BIL343" s="885"/>
      <c r="BIM343" s="885"/>
      <c r="BIN343" s="885"/>
      <c r="BIO343" s="885"/>
      <c r="BIP343" s="885"/>
      <c r="BIQ343" s="885"/>
      <c r="BIR343" s="885"/>
      <c r="BIS343" s="885"/>
      <c r="BIT343" s="885"/>
      <c r="BIU343" s="885"/>
      <c r="BIV343" s="885"/>
      <c r="BIW343" s="885"/>
      <c r="BIX343" s="885"/>
      <c r="BIY343" s="885"/>
      <c r="BIZ343" s="885"/>
      <c r="BJA343" s="885"/>
      <c r="BJB343" s="885"/>
      <c r="BJC343" s="885"/>
      <c r="BJD343" s="885"/>
      <c r="BJE343" s="885"/>
      <c r="BJF343" s="885"/>
      <c r="BJG343" s="885"/>
      <c r="BJH343" s="885"/>
      <c r="BJI343" s="885"/>
      <c r="BJJ343" s="885"/>
      <c r="BJK343" s="885"/>
      <c r="BJL343" s="885"/>
      <c r="BJM343" s="885"/>
      <c r="BJN343" s="885"/>
      <c r="BJO343" s="885"/>
      <c r="BJP343" s="885"/>
      <c r="BJQ343" s="885"/>
      <c r="BJR343" s="885"/>
      <c r="BJS343" s="885"/>
      <c r="BJT343" s="885"/>
      <c r="BJU343" s="885"/>
      <c r="BJV343" s="885"/>
      <c r="BJW343" s="885"/>
      <c r="BJX343" s="885"/>
      <c r="BJY343" s="885"/>
      <c r="BJZ343" s="885"/>
      <c r="BKA343" s="885"/>
      <c r="BKB343" s="885"/>
      <c r="BKC343" s="885"/>
      <c r="BKD343" s="885"/>
      <c r="BKE343" s="885"/>
      <c r="BKF343" s="885"/>
      <c r="BKG343" s="885"/>
      <c r="BKH343" s="885"/>
      <c r="BKI343" s="885"/>
      <c r="BKJ343" s="885"/>
      <c r="BKK343" s="885"/>
      <c r="BKL343" s="885"/>
      <c r="BKM343" s="885"/>
      <c r="BKN343" s="885"/>
      <c r="BKO343" s="885"/>
      <c r="BKP343" s="885"/>
      <c r="BKQ343" s="885"/>
      <c r="BKR343" s="885"/>
      <c r="BKS343" s="885"/>
      <c r="BKT343" s="885"/>
      <c r="BKU343" s="885"/>
      <c r="BKV343" s="885"/>
      <c r="BKW343" s="885"/>
      <c r="BKX343" s="885"/>
      <c r="BKY343" s="885"/>
      <c r="BKZ343" s="885"/>
      <c r="BLA343" s="885"/>
      <c r="BLB343" s="885"/>
      <c r="BLC343" s="885"/>
      <c r="BLD343" s="885"/>
      <c r="BLE343" s="885"/>
      <c r="BLF343" s="885"/>
      <c r="BLG343" s="885"/>
      <c r="BLH343" s="885"/>
      <c r="BLI343" s="885"/>
      <c r="BLJ343" s="885"/>
      <c r="BLK343" s="885"/>
      <c r="BLL343" s="885"/>
      <c r="BLM343" s="885"/>
      <c r="BLN343" s="885"/>
      <c r="BLO343" s="885"/>
      <c r="BLP343" s="885"/>
      <c r="BLQ343" s="885"/>
      <c r="BLR343" s="885"/>
      <c r="BLS343" s="885"/>
      <c r="BLT343" s="885"/>
      <c r="BLU343" s="885"/>
      <c r="BLV343" s="885"/>
      <c r="BLW343" s="885"/>
      <c r="BLX343" s="885"/>
      <c r="BLY343" s="885"/>
      <c r="BLZ343" s="885"/>
      <c r="BMA343" s="885"/>
      <c r="BMB343" s="885"/>
      <c r="BMC343" s="885"/>
      <c r="BMD343" s="885"/>
      <c r="BME343" s="885"/>
      <c r="BMF343" s="885"/>
      <c r="BMG343" s="885"/>
      <c r="BMH343" s="885"/>
      <c r="BMI343" s="885"/>
      <c r="BMJ343" s="885"/>
      <c r="BMK343" s="885"/>
      <c r="BML343" s="885"/>
      <c r="BMM343" s="885"/>
      <c r="BMN343" s="885"/>
      <c r="BMO343" s="885"/>
      <c r="BMP343" s="885"/>
      <c r="BMQ343" s="885"/>
      <c r="BMR343" s="885"/>
      <c r="BMS343" s="885"/>
      <c r="BMT343" s="885"/>
      <c r="BMU343" s="885"/>
      <c r="BMV343" s="885"/>
      <c r="BMW343" s="885"/>
      <c r="BMX343" s="885"/>
      <c r="BMY343" s="885"/>
      <c r="BMZ343" s="885"/>
      <c r="BNA343" s="885"/>
      <c r="BNB343" s="885"/>
      <c r="BNC343" s="885"/>
      <c r="BND343" s="885"/>
      <c r="BNE343" s="885"/>
      <c r="BNF343" s="885"/>
      <c r="BNG343" s="885"/>
      <c r="BNH343" s="885"/>
      <c r="BNI343" s="885"/>
      <c r="BNJ343" s="885"/>
      <c r="BNK343" s="885"/>
      <c r="BNL343" s="885"/>
      <c r="BNM343" s="885"/>
      <c r="BNN343" s="885"/>
      <c r="BNO343" s="885"/>
      <c r="BNP343" s="885"/>
      <c r="BNQ343" s="885"/>
      <c r="BNR343" s="885"/>
      <c r="BNS343" s="885"/>
      <c r="BNT343" s="885"/>
      <c r="BNU343" s="885"/>
      <c r="BNV343" s="885"/>
      <c r="BNW343" s="885"/>
      <c r="BNX343" s="885"/>
      <c r="BNY343" s="885"/>
      <c r="BNZ343" s="885"/>
      <c r="BOA343" s="885"/>
      <c r="BOB343" s="885"/>
      <c r="BOC343" s="885"/>
      <c r="BOD343" s="885"/>
      <c r="BOE343" s="885"/>
      <c r="BOF343" s="885"/>
      <c r="BOG343" s="885"/>
      <c r="BOH343" s="885"/>
      <c r="BOI343" s="885"/>
      <c r="BOJ343" s="885"/>
      <c r="BOK343" s="885"/>
      <c r="BOL343" s="885"/>
      <c r="BOM343" s="885"/>
      <c r="BON343" s="885"/>
      <c r="BOO343" s="885"/>
      <c r="BOP343" s="885"/>
      <c r="BOQ343" s="885"/>
      <c r="BOR343" s="885"/>
      <c r="BOS343" s="885"/>
      <c r="BOT343" s="885"/>
      <c r="BOU343" s="885"/>
      <c r="BOV343" s="885"/>
      <c r="BOW343" s="885"/>
      <c r="BOX343" s="885"/>
      <c r="BOY343" s="885"/>
      <c r="BOZ343" s="885"/>
      <c r="BPA343" s="885"/>
      <c r="BPB343" s="885"/>
      <c r="BPC343" s="885"/>
      <c r="BPD343" s="885"/>
      <c r="BPE343" s="885"/>
      <c r="BPF343" s="885"/>
      <c r="BPG343" s="885"/>
      <c r="BPH343" s="885"/>
      <c r="BPI343" s="885"/>
      <c r="BPJ343" s="885"/>
      <c r="BPK343" s="885"/>
      <c r="BPL343" s="885"/>
      <c r="BPM343" s="885"/>
      <c r="BPN343" s="885"/>
      <c r="BPO343" s="885"/>
      <c r="BPP343" s="885"/>
      <c r="BPQ343" s="885"/>
      <c r="BPR343" s="885"/>
      <c r="BPS343" s="885"/>
      <c r="BPT343" s="885"/>
      <c r="BPU343" s="885"/>
      <c r="BPV343" s="885"/>
      <c r="BPW343" s="885"/>
      <c r="BPX343" s="885"/>
      <c r="BPY343" s="885"/>
      <c r="BPZ343" s="885"/>
      <c r="BQA343" s="885"/>
      <c r="BQB343" s="885"/>
      <c r="BQC343" s="885"/>
      <c r="BQD343" s="885"/>
      <c r="BQE343" s="885"/>
      <c r="BQF343" s="885"/>
      <c r="BQG343" s="885"/>
      <c r="BQH343" s="885"/>
      <c r="BQI343" s="885"/>
      <c r="BQJ343" s="885"/>
      <c r="BQK343" s="885"/>
      <c r="BQL343" s="885"/>
      <c r="BQM343" s="885"/>
      <c r="BQN343" s="885"/>
      <c r="BQO343" s="885"/>
      <c r="BQP343" s="885"/>
      <c r="BQQ343" s="885"/>
      <c r="BQR343" s="885"/>
      <c r="BQS343" s="885"/>
      <c r="BQT343" s="885"/>
      <c r="BQU343" s="885"/>
      <c r="BQV343" s="885"/>
      <c r="BQW343" s="885"/>
      <c r="BQX343" s="885"/>
      <c r="BQY343" s="885"/>
      <c r="BQZ343" s="885"/>
      <c r="BRA343" s="885"/>
      <c r="BRB343" s="885"/>
      <c r="BRC343" s="885"/>
      <c r="BRD343" s="885"/>
      <c r="BRE343" s="885"/>
      <c r="BRF343" s="885"/>
      <c r="BRG343" s="885"/>
      <c r="BRH343" s="885"/>
      <c r="BRI343" s="885"/>
      <c r="BRJ343" s="885"/>
      <c r="BRK343" s="885"/>
      <c r="BRL343" s="885"/>
      <c r="BRM343" s="885"/>
      <c r="BRN343" s="885"/>
      <c r="BRO343" s="885"/>
      <c r="BRP343" s="885"/>
      <c r="BRQ343" s="885"/>
      <c r="BRR343" s="885"/>
      <c r="BRS343" s="885"/>
      <c r="BRT343" s="885"/>
      <c r="BRU343" s="885"/>
      <c r="BRV343" s="885"/>
      <c r="BRW343" s="885"/>
      <c r="BRX343" s="885"/>
      <c r="BRY343" s="885"/>
      <c r="BRZ343" s="885"/>
      <c r="BSA343" s="885"/>
      <c r="BSB343" s="885"/>
      <c r="BSC343" s="885"/>
      <c r="BSD343" s="885"/>
      <c r="BSE343" s="885"/>
      <c r="BSF343" s="885"/>
      <c r="BSG343" s="885"/>
      <c r="BSH343" s="885"/>
      <c r="BSI343" s="885"/>
      <c r="BSJ343" s="885"/>
      <c r="BSK343" s="885"/>
      <c r="BSL343" s="885"/>
      <c r="BSM343" s="885"/>
      <c r="BSN343" s="885"/>
      <c r="BSO343" s="885"/>
      <c r="BSP343" s="885"/>
      <c r="BSQ343" s="885"/>
      <c r="BSR343" s="885"/>
      <c r="BSS343" s="885"/>
      <c r="BST343" s="885"/>
      <c r="BSU343" s="885"/>
      <c r="BSV343" s="885"/>
      <c r="BSW343" s="885"/>
      <c r="BSX343" s="885"/>
      <c r="BSY343" s="885"/>
      <c r="BSZ343" s="885"/>
      <c r="BTA343" s="885"/>
      <c r="BTB343" s="885"/>
      <c r="BTC343" s="885"/>
      <c r="BTD343" s="885"/>
      <c r="BTE343" s="885"/>
      <c r="BTF343" s="885"/>
      <c r="BTG343" s="885"/>
      <c r="BTH343" s="885"/>
      <c r="BTI343" s="885"/>
      <c r="BTJ343" s="885"/>
      <c r="BTK343" s="885"/>
      <c r="BTL343" s="885"/>
      <c r="BTM343" s="885"/>
      <c r="BTN343" s="885"/>
      <c r="BTO343" s="885"/>
      <c r="BTP343" s="885"/>
      <c r="BTQ343" s="885"/>
      <c r="BTR343" s="885"/>
      <c r="BTS343" s="885"/>
      <c r="BTT343" s="885"/>
      <c r="BTU343" s="885"/>
      <c r="BTV343" s="885"/>
      <c r="BTW343" s="885"/>
      <c r="BTX343" s="885"/>
      <c r="BTY343" s="885"/>
      <c r="BTZ343" s="885"/>
      <c r="BUA343" s="885"/>
      <c r="BUB343" s="885"/>
      <c r="BUC343" s="885"/>
      <c r="BUD343" s="885"/>
      <c r="BUE343" s="885"/>
      <c r="BUF343" s="885"/>
      <c r="BUG343" s="885"/>
      <c r="BUH343" s="885"/>
      <c r="BUI343" s="885"/>
      <c r="BUJ343" s="885"/>
      <c r="BUK343" s="885"/>
      <c r="BUL343" s="885"/>
      <c r="BUM343" s="885"/>
      <c r="BUN343" s="885"/>
      <c r="BUO343" s="885"/>
      <c r="BUP343" s="885"/>
      <c r="BUQ343" s="885"/>
      <c r="BUR343" s="885"/>
      <c r="BUS343" s="885"/>
      <c r="BUT343" s="885"/>
      <c r="BUU343" s="885"/>
      <c r="BUV343" s="885"/>
      <c r="BUW343" s="885"/>
      <c r="BUX343" s="885"/>
      <c r="BUY343" s="885"/>
      <c r="BUZ343" s="885"/>
      <c r="BVA343" s="885"/>
      <c r="BVB343" s="885"/>
      <c r="BVC343" s="885"/>
      <c r="BVD343" s="885"/>
      <c r="BVE343" s="885"/>
      <c r="BVF343" s="885"/>
      <c r="BVG343" s="885"/>
      <c r="BVH343" s="885"/>
      <c r="BVI343" s="885"/>
      <c r="BVJ343" s="885"/>
      <c r="BVK343" s="885"/>
      <c r="BVL343" s="885"/>
      <c r="BVM343" s="885"/>
      <c r="BVN343" s="885"/>
      <c r="BVO343" s="885"/>
      <c r="BVP343" s="885"/>
      <c r="BVQ343" s="885"/>
      <c r="BVR343" s="885"/>
      <c r="BVS343" s="885"/>
      <c r="BVT343" s="885"/>
      <c r="BVU343" s="885"/>
      <c r="BVV343" s="885"/>
      <c r="BVW343" s="885"/>
      <c r="BVX343" s="885"/>
      <c r="BVY343" s="885"/>
      <c r="BVZ343" s="885"/>
      <c r="BWA343" s="885"/>
      <c r="BWB343" s="885"/>
      <c r="BWC343" s="885"/>
      <c r="BWD343" s="885"/>
      <c r="BWE343" s="885"/>
      <c r="BWF343" s="885"/>
      <c r="BWG343" s="885"/>
      <c r="BWH343" s="885"/>
      <c r="BWI343" s="885"/>
      <c r="BWJ343" s="885"/>
      <c r="BWK343" s="885"/>
      <c r="BWL343" s="885"/>
      <c r="BWM343" s="885"/>
      <c r="BWN343" s="885"/>
      <c r="BWO343" s="885"/>
      <c r="BWP343" s="885"/>
      <c r="BWQ343" s="885"/>
      <c r="BWR343" s="885"/>
      <c r="BWS343" s="885"/>
      <c r="BWT343" s="885"/>
      <c r="BWU343" s="885"/>
      <c r="BWV343" s="885"/>
      <c r="BWW343" s="885"/>
      <c r="BWX343" s="885"/>
      <c r="BWY343" s="885"/>
      <c r="BWZ343" s="885"/>
      <c r="BXA343" s="885"/>
      <c r="BXB343" s="885"/>
      <c r="BXC343" s="885"/>
      <c r="BXD343" s="885"/>
      <c r="BXE343" s="885"/>
      <c r="BXF343" s="885"/>
      <c r="BXG343" s="885"/>
      <c r="BXH343" s="885"/>
      <c r="BXI343" s="885"/>
      <c r="BXJ343" s="885"/>
      <c r="BXK343" s="885"/>
      <c r="BXL343" s="885"/>
      <c r="BXM343" s="885"/>
      <c r="BXN343" s="885"/>
      <c r="BXO343" s="885"/>
      <c r="BXP343" s="885"/>
      <c r="BXQ343" s="885"/>
      <c r="BXR343" s="885"/>
      <c r="BXS343" s="885"/>
      <c r="BXT343" s="885"/>
      <c r="BXU343" s="885"/>
      <c r="BXV343" s="885"/>
      <c r="BXW343" s="885"/>
      <c r="BXX343" s="885"/>
      <c r="BXY343" s="885"/>
      <c r="BXZ343" s="885"/>
      <c r="BYA343" s="885"/>
      <c r="BYB343" s="885"/>
      <c r="BYC343" s="885"/>
      <c r="BYD343" s="885"/>
      <c r="BYE343" s="885"/>
      <c r="BYF343" s="885"/>
      <c r="BYG343" s="885"/>
      <c r="BYH343" s="885"/>
      <c r="BYI343" s="885"/>
      <c r="BYJ343" s="885"/>
      <c r="BYK343" s="885"/>
      <c r="BYL343" s="885"/>
      <c r="BYM343" s="885"/>
      <c r="BYN343" s="885"/>
      <c r="BYO343" s="885"/>
      <c r="BYP343" s="885"/>
      <c r="BYQ343" s="885"/>
      <c r="BYR343" s="885"/>
      <c r="BYS343" s="885"/>
      <c r="BYT343" s="885"/>
      <c r="BYU343" s="885"/>
      <c r="BYV343" s="885"/>
      <c r="BYW343" s="885"/>
      <c r="BYX343" s="885"/>
      <c r="BYY343" s="885"/>
      <c r="BYZ343" s="885"/>
      <c r="BZA343" s="885"/>
      <c r="BZB343" s="885"/>
      <c r="BZC343" s="885"/>
      <c r="BZD343" s="885"/>
      <c r="BZE343" s="885"/>
      <c r="BZF343" s="885"/>
      <c r="BZG343" s="885"/>
      <c r="BZH343" s="885"/>
      <c r="BZI343" s="885"/>
      <c r="BZJ343" s="885"/>
      <c r="BZK343" s="885"/>
      <c r="BZL343" s="885"/>
      <c r="BZM343" s="885"/>
      <c r="BZN343" s="885"/>
      <c r="BZO343" s="885"/>
      <c r="BZP343" s="885"/>
      <c r="BZQ343" s="885"/>
      <c r="BZR343" s="885"/>
      <c r="BZS343" s="885"/>
      <c r="BZT343" s="885"/>
      <c r="BZU343" s="885"/>
      <c r="BZV343" s="885"/>
      <c r="BZW343" s="885"/>
      <c r="BZX343" s="885"/>
      <c r="BZY343" s="885"/>
      <c r="BZZ343" s="885"/>
      <c r="CAA343" s="885"/>
      <c r="CAB343" s="885"/>
      <c r="CAC343" s="885"/>
      <c r="CAD343" s="885"/>
      <c r="CAE343" s="885"/>
      <c r="CAF343" s="885"/>
      <c r="CAG343" s="885"/>
      <c r="CAH343" s="885"/>
      <c r="CAI343" s="885"/>
      <c r="CAJ343" s="885"/>
      <c r="CAK343" s="885"/>
      <c r="CAL343" s="885"/>
      <c r="CAM343" s="885"/>
      <c r="CAN343" s="885"/>
      <c r="CAO343" s="885"/>
      <c r="CAP343" s="885"/>
      <c r="CAQ343" s="885"/>
      <c r="CAR343" s="885"/>
      <c r="CAS343" s="885"/>
      <c r="CAT343" s="885"/>
      <c r="CAU343" s="885"/>
      <c r="CAV343" s="885"/>
      <c r="CAW343" s="885"/>
      <c r="CAX343" s="885"/>
      <c r="CAY343" s="885"/>
      <c r="CAZ343" s="885"/>
      <c r="CBA343" s="885"/>
      <c r="CBB343" s="885"/>
      <c r="CBC343" s="885"/>
      <c r="CBD343" s="885"/>
      <c r="CBE343" s="885"/>
      <c r="CBF343" s="885"/>
      <c r="CBG343" s="885"/>
      <c r="CBH343" s="885"/>
      <c r="CBI343" s="885"/>
      <c r="CBJ343" s="885"/>
      <c r="CBK343" s="885"/>
      <c r="CBL343" s="885"/>
      <c r="CBM343" s="885"/>
      <c r="CBN343" s="885"/>
      <c r="CBO343" s="885"/>
      <c r="CBP343" s="885"/>
      <c r="CBQ343" s="885"/>
      <c r="CBR343" s="885"/>
      <c r="CBS343" s="885"/>
      <c r="CBT343" s="885"/>
      <c r="CBU343" s="885"/>
      <c r="CBV343" s="885"/>
      <c r="CBW343" s="885"/>
      <c r="CBX343" s="885"/>
      <c r="CBY343" s="885"/>
      <c r="CBZ343" s="885"/>
      <c r="CCA343" s="885"/>
      <c r="CCB343" s="885"/>
      <c r="CCC343" s="885"/>
      <c r="CCD343" s="885"/>
      <c r="CCE343" s="885"/>
      <c r="CCF343" s="885"/>
      <c r="CCG343" s="885"/>
      <c r="CCH343" s="885"/>
      <c r="CCI343" s="885"/>
      <c r="CCJ343" s="885"/>
      <c r="CCK343" s="885"/>
      <c r="CCL343" s="885"/>
      <c r="CCM343" s="885"/>
      <c r="CCN343" s="885"/>
      <c r="CCO343" s="885"/>
      <c r="CCP343" s="885"/>
      <c r="CCQ343" s="885"/>
      <c r="CCR343" s="885"/>
      <c r="CCS343" s="885"/>
      <c r="CCT343" s="885"/>
      <c r="CCU343" s="885"/>
      <c r="CCV343" s="885"/>
      <c r="CCW343" s="885"/>
      <c r="CCX343" s="885"/>
      <c r="CCY343" s="885"/>
      <c r="CCZ343" s="885"/>
      <c r="CDA343" s="885"/>
      <c r="CDB343" s="885"/>
      <c r="CDC343" s="885"/>
      <c r="CDD343" s="885"/>
      <c r="CDE343" s="885"/>
      <c r="CDF343" s="885"/>
      <c r="CDG343" s="885"/>
      <c r="CDH343" s="885"/>
      <c r="CDI343" s="885"/>
      <c r="CDJ343" s="885"/>
      <c r="CDK343" s="885"/>
      <c r="CDL343" s="885"/>
      <c r="CDM343" s="885"/>
      <c r="CDN343" s="885"/>
      <c r="CDO343" s="885"/>
      <c r="CDP343" s="885"/>
      <c r="CDQ343" s="885"/>
      <c r="CDR343" s="885"/>
      <c r="CDS343" s="885"/>
      <c r="CDT343" s="885"/>
      <c r="CDU343" s="885"/>
      <c r="CDV343" s="885"/>
      <c r="CDW343" s="885"/>
      <c r="CDX343" s="885"/>
      <c r="CDY343" s="885"/>
      <c r="CDZ343" s="885"/>
      <c r="CEA343" s="885"/>
      <c r="CEB343" s="885"/>
      <c r="CEC343" s="885"/>
      <c r="CED343" s="885"/>
      <c r="CEE343" s="885"/>
      <c r="CEF343" s="885"/>
      <c r="CEG343" s="885"/>
      <c r="CEH343" s="885"/>
      <c r="CEI343" s="885"/>
      <c r="CEJ343" s="885"/>
      <c r="CEK343" s="885"/>
      <c r="CEL343" s="885"/>
      <c r="CEM343" s="885"/>
      <c r="CEN343" s="885"/>
      <c r="CEO343" s="885"/>
      <c r="CEP343" s="885"/>
      <c r="CEQ343" s="885"/>
      <c r="CER343" s="885"/>
      <c r="CES343" s="885"/>
      <c r="CET343" s="885"/>
      <c r="CEU343" s="885"/>
      <c r="CEV343" s="885"/>
      <c r="CEW343" s="885"/>
      <c r="CEX343" s="885"/>
      <c r="CEY343" s="885"/>
      <c r="CEZ343" s="885"/>
      <c r="CFA343" s="885"/>
      <c r="CFB343" s="885"/>
      <c r="CFC343" s="885"/>
      <c r="CFD343" s="885"/>
      <c r="CFE343" s="885"/>
      <c r="CFF343" s="885"/>
      <c r="CFG343" s="885"/>
      <c r="CFH343" s="885"/>
      <c r="CFI343" s="885"/>
      <c r="CFJ343" s="885"/>
      <c r="CFK343" s="885"/>
      <c r="CFL343" s="885"/>
      <c r="CFM343" s="885"/>
      <c r="CFN343" s="885"/>
      <c r="CFO343" s="885"/>
      <c r="CFP343" s="885"/>
      <c r="CFQ343" s="885"/>
      <c r="CFR343" s="885"/>
      <c r="CFS343" s="885"/>
      <c r="CFT343" s="885"/>
      <c r="CFU343" s="885"/>
      <c r="CFV343" s="885"/>
      <c r="CFW343" s="885"/>
      <c r="CFX343" s="885"/>
      <c r="CFY343" s="885"/>
      <c r="CFZ343" s="885"/>
      <c r="CGA343" s="885"/>
      <c r="CGB343" s="885"/>
      <c r="CGC343" s="885"/>
      <c r="CGD343" s="885"/>
      <c r="CGE343" s="885"/>
      <c r="CGF343" s="885"/>
      <c r="CGG343" s="885"/>
      <c r="CGH343" s="885"/>
      <c r="CGI343" s="885"/>
      <c r="CGJ343" s="885"/>
      <c r="CGK343" s="885"/>
      <c r="CGL343" s="885"/>
      <c r="CGM343" s="885"/>
      <c r="CGN343" s="885"/>
      <c r="CGO343" s="885"/>
      <c r="CGP343" s="885"/>
      <c r="CGQ343" s="885"/>
      <c r="CGR343" s="885"/>
      <c r="CGS343" s="885"/>
      <c r="CGT343" s="885"/>
      <c r="CGU343" s="885"/>
      <c r="CGV343" s="885"/>
      <c r="CGW343" s="885"/>
      <c r="CGX343" s="885"/>
      <c r="CGY343" s="885"/>
      <c r="CGZ343" s="885"/>
      <c r="CHA343" s="885"/>
      <c r="CHB343" s="885"/>
      <c r="CHC343" s="885"/>
      <c r="CHD343" s="885"/>
      <c r="CHE343" s="885"/>
      <c r="CHF343" s="885"/>
      <c r="CHG343" s="885"/>
      <c r="CHH343" s="885"/>
      <c r="CHI343" s="885"/>
      <c r="CHJ343" s="885"/>
      <c r="CHK343" s="885"/>
      <c r="CHL343" s="885"/>
      <c r="CHM343" s="885"/>
      <c r="CHN343" s="885"/>
      <c r="CHO343" s="885"/>
      <c r="CHP343" s="885"/>
      <c r="CHQ343" s="885"/>
      <c r="CHR343" s="885"/>
      <c r="CHS343" s="885"/>
      <c r="CHT343" s="885"/>
      <c r="CHU343" s="885"/>
      <c r="CHV343" s="885"/>
      <c r="CHW343" s="885"/>
      <c r="CHX343" s="885"/>
      <c r="CHY343" s="885"/>
      <c r="CHZ343" s="885"/>
      <c r="CIA343" s="885"/>
      <c r="CIB343" s="885"/>
      <c r="CIC343" s="885"/>
      <c r="CID343" s="885"/>
      <c r="CIE343" s="885"/>
      <c r="CIF343" s="885"/>
      <c r="CIG343" s="885"/>
      <c r="CIH343" s="885"/>
      <c r="CII343" s="885"/>
      <c r="CIJ343" s="885"/>
      <c r="CIK343" s="885"/>
      <c r="CIL343" s="885"/>
      <c r="CIM343" s="885"/>
      <c r="CIN343" s="885"/>
      <c r="CIO343" s="885"/>
      <c r="CIP343" s="885"/>
      <c r="CIQ343" s="885"/>
      <c r="CIR343" s="885"/>
      <c r="CIS343" s="885"/>
      <c r="CIT343" s="885"/>
      <c r="CIU343" s="885"/>
      <c r="CIV343" s="885"/>
      <c r="CIW343" s="885"/>
      <c r="CIX343" s="885"/>
      <c r="CIY343" s="885"/>
      <c r="CIZ343" s="885"/>
      <c r="CJA343" s="885"/>
      <c r="CJB343" s="885"/>
      <c r="CJC343" s="885"/>
      <c r="CJD343" s="885"/>
      <c r="CJE343" s="885"/>
      <c r="CJF343" s="885"/>
      <c r="CJG343" s="885"/>
      <c r="CJH343" s="885"/>
      <c r="CJI343" s="885"/>
      <c r="CJJ343" s="885"/>
      <c r="CJK343" s="885"/>
      <c r="CJL343" s="885"/>
      <c r="CJM343" s="885"/>
      <c r="CJN343" s="885"/>
      <c r="CJO343" s="885"/>
      <c r="CJP343" s="885"/>
      <c r="CJQ343" s="885"/>
      <c r="CJR343" s="885"/>
      <c r="CJS343" s="885"/>
      <c r="CJT343" s="885"/>
      <c r="CJU343" s="885"/>
      <c r="CJV343" s="885"/>
      <c r="CJW343" s="885"/>
      <c r="CJX343" s="885"/>
      <c r="CJY343" s="885"/>
      <c r="CJZ343" s="885"/>
      <c r="CKA343" s="885"/>
      <c r="CKB343" s="885"/>
      <c r="CKC343" s="885"/>
      <c r="CKD343" s="885"/>
      <c r="CKE343" s="885"/>
      <c r="CKF343" s="885"/>
      <c r="CKG343" s="885"/>
      <c r="CKH343" s="885"/>
      <c r="CKI343" s="885"/>
      <c r="CKJ343" s="885"/>
      <c r="CKK343" s="885"/>
      <c r="CKL343" s="885"/>
      <c r="CKM343" s="885"/>
      <c r="CKN343" s="885"/>
      <c r="CKO343" s="885"/>
      <c r="CKP343" s="885"/>
      <c r="CKQ343" s="885"/>
      <c r="CKR343" s="885"/>
      <c r="CKS343" s="885"/>
      <c r="CKT343" s="885"/>
      <c r="CKU343" s="885"/>
      <c r="CKV343" s="885"/>
      <c r="CKW343" s="885"/>
      <c r="CKX343" s="885"/>
      <c r="CKY343" s="885"/>
      <c r="CKZ343" s="885"/>
      <c r="CLA343" s="885"/>
      <c r="CLB343" s="885"/>
      <c r="CLC343" s="885"/>
      <c r="CLD343" s="885"/>
      <c r="CLE343" s="885"/>
      <c r="CLF343" s="885"/>
      <c r="CLG343" s="885"/>
      <c r="CLH343" s="885"/>
      <c r="CLI343" s="885"/>
      <c r="CLJ343" s="885"/>
      <c r="CLK343" s="885"/>
      <c r="CLL343" s="885"/>
      <c r="CLM343" s="885"/>
      <c r="CLN343" s="885"/>
      <c r="CLO343" s="885"/>
      <c r="CLP343" s="885"/>
      <c r="CLQ343" s="885"/>
      <c r="CLR343" s="885"/>
      <c r="CLS343" s="885"/>
      <c r="CLT343" s="885"/>
      <c r="CLU343" s="885"/>
      <c r="CLV343" s="885"/>
      <c r="CLW343" s="885"/>
      <c r="CLX343" s="885"/>
      <c r="CLY343" s="885"/>
      <c r="CLZ343" s="885"/>
      <c r="CMA343" s="885"/>
      <c r="CMB343" s="885"/>
      <c r="CMC343" s="885"/>
      <c r="CMD343" s="885"/>
      <c r="CME343" s="885"/>
      <c r="CMF343" s="885"/>
      <c r="CMG343" s="885"/>
      <c r="CMH343" s="885"/>
      <c r="CMI343" s="885"/>
      <c r="CMJ343" s="885"/>
      <c r="CMK343" s="885"/>
      <c r="CML343" s="885"/>
      <c r="CMM343" s="885"/>
      <c r="CMN343" s="885"/>
      <c r="CMO343" s="885"/>
      <c r="CMP343" s="885"/>
      <c r="CMQ343" s="885"/>
      <c r="CMR343" s="885"/>
      <c r="CMS343" s="885"/>
      <c r="CMT343" s="885"/>
      <c r="CMU343" s="885"/>
      <c r="CMV343" s="885"/>
      <c r="CMW343" s="885"/>
      <c r="CMX343" s="885"/>
      <c r="CMY343" s="885"/>
      <c r="CMZ343" s="885"/>
      <c r="CNA343" s="885"/>
      <c r="CNB343" s="885"/>
      <c r="CNC343" s="885"/>
      <c r="CND343" s="885"/>
      <c r="CNE343" s="885"/>
      <c r="CNF343" s="885"/>
      <c r="CNG343" s="885"/>
      <c r="CNH343" s="885"/>
      <c r="CNI343" s="885"/>
      <c r="CNJ343" s="885"/>
      <c r="CNK343" s="885"/>
      <c r="CNL343" s="885"/>
      <c r="CNM343" s="885"/>
      <c r="CNN343" s="885"/>
      <c r="CNO343" s="885"/>
      <c r="CNP343" s="885"/>
      <c r="CNQ343" s="885"/>
      <c r="CNR343" s="885"/>
      <c r="CNS343" s="885"/>
      <c r="CNT343" s="885"/>
      <c r="CNU343" s="885"/>
      <c r="CNV343" s="885"/>
      <c r="CNW343" s="885"/>
      <c r="CNX343" s="885"/>
      <c r="CNY343" s="885"/>
      <c r="CNZ343" s="885"/>
      <c r="COA343" s="885"/>
      <c r="COB343" s="885"/>
      <c r="COC343" s="885"/>
      <c r="COD343" s="885"/>
      <c r="COE343" s="885"/>
      <c r="COF343" s="885"/>
      <c r="COG343" s="885"/>
      <c r="COH343" s="885"/>
      <c r="COI343" s="885"/>
      <c r="COJ343" s="885"/>
      <c r="COK343" s="885"/>
      <c r="COL343" s="885"/>
      <c r="COM343" s="885"/>
      <c r="CON343" s="885"/>
      <c r="COO343" s="885"/>
      <c r="COP343" s="885"/>
      <c r="COQ343" s="885"/>
      <c r="COR343" s="885"/>
      <c r="COS343" s="885"/>
      <c r="COT343" s="885"/>
      <c r="COU343" s="885"/>
      <c r="COV343" s="885"/>
      <c r="COW343" s="885"/>
      <c r="COX343" s="885"/>
      <c r="COY343" s="885"/>
      <c r="COZ343" s="885"/>
      <c r="CPA343" s="885"/>
      <c r="CPB343" s="885"/>
      <c r="CPC343" s="885"/>
      <c r="CPD343" s="885"/>
      <c r="CPE343" s="885"/>
      <c r="CPF343" s="885"/>
      <c r="CPG343" s="885"/>
      <c r="CPH343" s="885"/>
      <c r="CPI343" s="885"/>
      <c r="CPJ343" s="885"/>
      <c r="CPK343" s="885"/>
      <c r="CPL343" s="885"/>
      <c r="CPM343" s="885"/>
      <c r="CPN343" s="885"/>
      <c r="CPO343" s="885"/>
      <c r="CPP343" s="885"/>
      <c r="CPQ343" s="885"/>
      <c r="CPR343" s="885"/>
      <c r="CPS343" s="885"/>
      <c r="CPT343" s="885"/>
      <c r="CPU343" s="885"/>
      <c r="CPV343" s="885"/>
      <c r="CPW343" s="885"/>
      <c r="CPX343" s="885"/>
      <c r="CPY343" s="885"/>
      <c r="CPZ343" s="885"/>
      <c r="CQA343" s="885"/>
      <c r="CQB343" s="885"/>
      <c r="CQC343" s="885"/>
      <c r="CQD343" s="885"/>
      <c r="CQE343" s="885"/>
      <c r="CQF343" s="885"/>
      <c r="CQG343" s="885"/>
      <c r="CQH343" s="885"/>
      <c r="CQI343" s="885"/>
      <c r="CQJ343" s="885"/>
      <c r="CQK343" s="885"/>
      <c r="CQL343" s="885"/>
      <c r="CQM343" s="885"/>
      <c r="CQN343" s="885"/>
      <c r="CQO343" s="885"/>
      <c r="CQP343" s="885"/>
      <c r="CQQ343" s="885"/>
      <c r="CQR343" s="885"/>
      <c r="CQS343" s="885"/>
      <c r="CQT343" s="885"/>
      <c r="CQU343" s="885"/>
      <c r="CQV343" s="885"/>
      <c r="CQW343" s="885"/>
      <c r="CQX343" s="885"/>
      <c r="CQY343" s="885"/>
      <c r="CQZ343" s="885"/>
      <c r="CRA343" s="885"/>
      <c r="CRB343" s="885"/>
      <c r="CRC343" s="885"/>
      <c r="CRD343" s="885"/>
      <c r="CRE343" s="885"/>
      <c r="CRF343" s="885"/>
      <c r="CRG343" s="885"/>
      <c r="CRH343" s="885"/>
      <c r="CRI343" s="885"/>
      <c r="CRJ343" s="885"/>
      <c r="CRK343" s="885"/>
      <c r="CRL343" s="885"/>
      <c r="CRM343" s="885"/>
      <c r="CRN343" s="885"/>
      <c r="CRO343" s="885"/>
      <c r="CRP343" s="885"/>
      <c r="CRQ343" s="885"/>
      <c r="CRR343" s="885"/>
      <c r="CRS343" s="885"/>
      <c r="CRT343" s="885"/>
      <c r="CRU343" s="885"/>
      <c r="CRV343" s="885"/>
      <c r="CRW343" s="885"/>
      <c r="CRX343" s="885"/>
      <c r="CRY343" s="885"/>
      <c r="CRZ343" s="885"/>
      <c r="CSA343" s="885"/>
      <c r="CSB343" s="885"/>
      <c r="CSC343" s="885"/>
      <c r="CSD343" s="885"/>
      <c r="CSE343" s="885"/>
      <c r="CSF343" s="885"/>
      <c r="CSG343" s="885"/>
      <c r="CSH343" s="885"/>
      <c r="CSI343" s="885"/>
      <c r="CSJ343" s="885"/>
      <c r="CSK343" s="885"/>
      <c r="CSL343" s="885"/>
      <c r="CSM343" s="885"/>
      <c r="CSN343" s="885"/>
      <c r="CSO343" s="885"/>
      <c r="CSP343" s="885"/>
      <c r="CSQ343" s="885"/>
      <c r="CSR343" s="885"/>
      <c r="CSS343" s="885"/>
      <c r="CST343" s="885"/>
      <c r="CSU343" s="885"/>
      <c r="CSV343" s="885"/>
      <c r="CSW343" s="885"/>
      <c r="CSX343" s="885"/>
      <c r="CSY343" s="885"/>
      <c r="CSZ343" s="885"/>
      <c r="CTA343" s="885"/>
      <c r="CTB343" s="885"/>
      <c r="CTC343" s="885"/>
      <c r="CTD343" s="885"/>
      <c r="CTE343" s="885"/>
      <c r="CTF343" s="885"/>
      <c r="CTG343" s="885"/>
      <c r="CTH343" s="885"/>
      <c r="CTI343" s="885"/>
      <c r="CTJ343" s="885"/>
      <c r="CTK343" s="885"/>
      <c r="CTL343" s="885"/>
      <c r="CTM343" s="885"/>
      <c r="CTN343" s="885"/>
      <c r="CTO343" s="885"/>
      <c r="CTP343" s="885"/>
      <c r="CTQ343" s="885"/>
      <c r="CTR343" s="885"/>
      <c r="CTS343" s="885"/>
      <c r="CTT343" s="885"/>
      <c r="CTU343" s="885"/>
      <c r="CTV343" s="885"/>
      <c r="CTW343" s="885"/>
      <c r="CTX343" s="885"/>
      <c r="CTY343" s="885"/>
      <c r="CTZ343" s="885"/>
      <c r="CUA343" s="885"/>
      <c r="CUB343" s="885"/>
      <c r="CUC343" s="885"/>
      <c r="CUD343" s="885"/>
      <c r="CUE343" s="885"/>
      <c r="CUF343" s="885"/>
      <c r="CUG343" s="885"/>
      <c r="CUH343" s="885"/>
      <c r="CUI343" s="885"/>
      <c r="CUJ343" s="885"/>
      <c r="CUK343" s="885"/>
      <c r="CUL343" s="885"/>
      <c r="CUM343" s="885"/>
      <c r="CUN343" s="885"/>
      <c r="CUO343" s="885"/>
      <c r="CUP343" s="885"/>
      <c r="CUQ343" s="885"/>
      <c r="CUR343" s="885"/>
      <c r="CUS343" s="885"/>
      <c r="CUT343" s="885"/>
      <c r="CUU343" s="885"/>
      <c r="CUV343" s="885"/>
      <c r="CUW343" s="885"/>
      <c r="CUX343" s="885"/>
      <c r="CUY343" s="885"/>
      <c r="CUZ343" s="885"/>
      <c r="CVA343" s="885"/>
      <c r="CVB343" s="885"/>
      <c r="CVC343" s="885"/>
      <c r="CVD343" s="885"/>
      <c r="CVE343" s="885"/>
      <c r="CVF343" s="885"/>
      <c r="CVG343" s="885"/>
      <c r="CVH343" s="885"/>
      <c r="CVI343" s="885"/>
      <c r="CVJ343" s="885"/>
      <c r="CVK343" s="885"/>
      <c r="CVL343" s="885"/>
      <c r="CVM343" s="885"/>
      <c r="CVN343" s="885"/>
      <c r="CVO343" s="885"/>
      <c r="CVP343" s="885"/>
      <c r="CVQ343" s="885"/>
      <c r="CVR343" s="885"/>
      <c r="CVS343" s="885"/>
      <c r="CVT343" s="885"/>
      <c r="CVU343" s="885"/>
      <c r="CVV343" s="885"/>
      <c r="CVW343" s="885"/>
      <c r="CVX343" s="885"/>
      <c r="CVY343" s="885"/>
      <c r="CVZ343" s="885"/>
      <c r="CWA343" s="885"/>
      <c r="CWB343" s="885"/>
      <c r="CWC343" s="885"/>
      <c r="CWD343" s="885"/>
      <c r="CWE343" s="885"/>
      <c r="CWF343" s="885"/>
      <c r="CWG343" s="885"/>
      <c r="CWH343" s="885"/>
      <c r="CWI343" s="885"/>
      <c r="CWJ343" s="885"/>
      <c r="CWK343" s="885"/>
      <c r="CWL343" s="885"/>
      <c r="CWM343" s="885"/>
      <c r="CWN343" s="885"/>
      <c r="CWO343" s="885"/>
      <c r="CWP343" s="885"/>
      <c r="CWQ343" s="885"/>
      <c r="CWR343" s="885"/>
      <c r="CWS343" s="885"/>
      <c r="CWT343" s="885"/>
      <c r="CWU343" s="885"/>
      <c r="CWV343" s="885"/>
      <c r="CWW343" s="885"/>
      <c r="CWX343" s="885"/>
      <c r="CWY343" s="885"/>
      <c r="CWZ343" s="885"/>
      <c r="CXA343" s="885"/>
      <c r="CXB343" s="885"/>
      <c r="CXC343" s="885"/>
      <c r="CXD343" s="885"/>
      <c r="CXE343" s="885"/>
      <c r="CXF343" s="885"/>
      <c r="CXG343" s="885"/>
      <c r="CXH343" s="885"/>
      <c r="CXI343" s="885"/>
      <c r="CXJ343" s="885"/>
      <c r="CXK343" s="885"/>
      <c r="CXL343" s="885"/>
      <c r="CXM343" s="885"/>
      <c r="CXN343" s="885"/>
      <c r="CXO343" s="885"/>
      <c r="CXP343" s="885"/>
      <c r="CXQ343" s="885"/>
      <c r="CXR343" s="885"/>
      <c r="CXS343" s="885"/>
      <c r="CXT343" s="885"/>
      <c r="CXU343" s="885"/>
      <c r="CXV343" s="885"/>
      <c r="CXW343" s="885"/>
      <c r="CXX343" s="885"/>
      <c r="CXY343" s="885"/>
      <c r="CXZ343" s="885"/>
      <c r="CYA343" s="885"/>
      <c r="CYB343" s="885"/>
      <c r="CYC343" s="885"/>
      <c r="CYD343" s="885"/>
      <c r="CYE343" s="885"/>
      <c r="CYF343" s="885"/>
      <c r="CYG343" s="885"/>
      <c r="CYH343" s="885"/>
      <c r="CYI343" s="885"/>
      <c r="CYJ343" s="885"/>
      <c r="CYK343" s="885"/>
      <c r="CYL343" s="885"/>
      <c r="CYM343" s="885"/>
      <c r="CYN343" s="885"/>
      <c r="CYO343" s="885"/>
      <c r="CYP343" s="885"/>
      <c r="CYQ343" s="885"/>
      <c r="CYR343" s="885"/>
      <c r="CYS343" s="885"/>
      <c r="CYT343" s="885"/>
      <c r="CYU343" s="885"/>
      <c r="CYV343" s="885"/>
      <c r="CYW343" s="885"/>
      <c r="CYX343" s="885"/>
      <c r="CYY343" s="885"/>
      <c r="CYZ343" s="885"/>
      <c r="CZA343" s="885"/>
      <c r="CZB343" s="885"/>
      <c r="CZC343" s="885"/>
      <c r="CZD343" s="885"/>
      <c r="CZE343" s="885"/>
      <c r="CZF343" s="885"/>
      <c r="CZG343" s="885"/>
      <c r="CZH343" s="885"/>
      <c r="CZI343" s="885"/>
      <c r="CZJ343" s="885"/>
      <c r="CZK343" s="885"/>
      <c r="CZL343" s="885"/>
      <c r="CZM343" s="885"/>
      <c r="CZN343" s="885"/>
      <c r="CZO343" s="885"/>
      <c r="CZP343" s="885"/>
      <c r="CZQ343" s="885"/>
      <c r="CZR343" s="885"/>
      <c r="CZS343" s="885"/>
      <c r="CZT343" s="885"/>
      <c r="CZU343" s="885"/>
      <c r="CZV343" s="885"/>
      <c r="CZW343" s="885"/>
      <c r="CZX343" s="885"/>
      <c r="CZY343" s="885"/>
      <c r="CZZ343" s="885"/>
      <c r="DAA343" s="885"/>
      <c r="DAB343" s="885"/>
      <c r="DAC343" s="885"/>
      <c r="DAD343" s="885"/>
      <c r="DAE343" s="885"/>
      <c r="DAF343" s="885"/>
      <c r="DAG343" s="885"/>
      <c r="DAH343" s="885"/>
      <c r="DAI343" s="885"/>
      <c r="DAJ343" s="885"/>
      <c r="DAK343" s="885"/>
      <c r="DAL343" s="885"/>
      <c r="DAM343" s="885"/>
      <c r="DAN343" s="885"/>
      <c r="DAO343" s="885"/>
      <c r="DAP343" s="885"/>
      <c r="DAQ343" s="885"/>
      <c r="DAR343" s="885"/>
      <c r="DAS343" s="885"/>
      <c r="DAT343" s="885"/>
      <c r="DAU343" s="885"/>
      <c r="DAV343" s="885"/>
      <c r="DAW343" s="885"/>
      <c r="DAX343" s="885"/>
      <c r="DAY343" s="885"/>
      <c r="DAZ343" s="885"/>
      <c r="DBA343" s="885"/>
      <c r="DBB343" s="885"/>
      <c r="DBC343" s="885"/>
      <c r="DBD343" s="885"/>
      <c r="DBE343" s="885"/>
      <c r="DBF343" s="885"/>
      <c r="DBG343" s="885"/>
      <c r="DBH343" s="885"/>
      <c r="DBI343" s="885"/>
      <c r="DBJ343" s="885"/>
      <c r="DBK343" s="885"/>
      <c r="DBL343" s="885"/>
      <c r="DBM343" s="885"/>
      <c r="DBN343" s="885"/>
      <c r="DBO343" s="885"/>
      <c r="DBP343" s="885"/>
      <c r="DBQ343" s="885"/>
      <c r="DBR343" s="885"/>
      <c r="DBS343" s="885"/>
      <c r="DBT343" s="885"/>
      <c r="DBU343" s="885"/>
      <c r="DBV343" s="885"/>
      <c r="DBW343" s="885"/>
      <c r="DBX343" s="885"/>
      <c r="DBY343" s="885"/>
      <c r="DBZ343" s="885"/>
      <c r="DCA343" s="885"/>
      <c r="DCB343" s="885"/>
      <c r="DCC343" s="885"/>
      <c r="DCD343" s="885"/>
      <c r="DCE343" s="885"/>
      <c r="DCF343" s="885"/>
      <c r="DCG343" s="885"/>
      <c r="DCH343" s="885"/>
      <c r="DCI343" s="885"/>
      <c r="DCJ343" s="885"/>
      <c r="DCK343" s="885"/>
      <c r="DCL343" s="885"/>
      <c r="DCM343" s="885"/>
      <c r="DCN343" s="885"/>
      <c r="DCO343" s="885"/>
      <c r="DCP343" s="885"/>
      <c r="DCQ343" s="885"/>
      <c r="DCR343" s="885"/>
      <c r="DCS343" s="885"/>
      <c r="DCT343" s="885"/>
      <c r="DCU343" s="885"/>
      <c r="DCV343" s="885"/>
      <c r="DCW343" s="885"/>
      <c r="DCX343" s="885"/>
      <c r="DCY343" s="885"/>
      <c r="DCZ343" s="885"/>
      <c r="DDA343" s="885"/>
      <c r="DDB343" s="885"/>
      <c r="DDC343" s="885"/>
      <c r="DDD343" s="885"/>
      <c r="DDE343" s="885"/>
      <c r="DDF343" s="885"/>
      <c r="DDG343" s="885"/>
      <c r="DDH343" s="885"/>
      <c r="DDI343" s="885"/>
      <c r="DDJ343" s="885"/>
      <c r="DDK343" s="885"/>
      <c r="DDL343" s="885"/>
      <c r="DDM343" s="885"/>
      <c r="DDN343" s="885"/>
      <c r="DDO343" s="885"/>
      <c r="DDP343" s="885"/>
      <c r="DDQ343" s="885"/>
      <c r="DDR343" s="885"/>
      <c r="DDS343" s="885"/>
      <c r="DDT343" s="885"/>
      <c r="DDU343" s="885"/>
      <c r="DDV343" s="885"/>
      <c r="DDW343" s="885"/>
      <c r="DDX343" s="885"/>
      <c r="DDY343" s="885"/>
      <c r="DDZ343" s="885"/>
      <c r="DEA343" s="885"/>
      <c r="DEB343" s="885"/>
      <c r="DEC343" s="885"/>
      <c r="DED343" s="885"/>
      <c r="DEE343" s="885"/>
      <c r="DEF343" s="885"/>
      <c r="DEG343" s="885"/>
      <c r="DEH343" s="885"/>
      <c r="DEI343" s="885"/>
      <c r="DEJ343" s="885"/>
      <c r="DEK343" s="885"/>
      <c r="DEL343" s="885"/>
      <c r="DEM343" s="885"/>
      <c r="DEN343" s="885"/>
      <c r="DEO343" s="885"/>
      <c r="DEP343" s="885"/>
      <c r="DEQ343" s="885"/>
      <c r="DER343" s="885"/>
      <c r="DES343" s="885"/>
      <c r="DET343" s="885"/>
      <c r="DEU343" s="885"/>
      <c r="DEV343" s="885"/>
      <c r="DEW343" s="885"/>
      <c r="DEX343" s="885"/>
      <c r="DEY343" s="885"/>
      <c r="DEZ343" s="885"/>
      <c r="DFA343" s="885"/>
      <c r="DFB343" s="885"/>
      <c r="DFC343" s="885"/>
      <c r="DFD343" s="885"/>
      <c r="DFE343" s="885"/>
      <c r="DFF343" s="885"/>
      <c r="DFG343" s="885"/>
      <c r="DFH343" s="885"/>
      <c r="DFI343" s="885"/>
      <c r="DFJ343" s="885"/>
      <c r="DFK343" s="885"/>
      <c r="DFL343" s="885"/>
      <c r="DFM343" s="885"/>
      <c r="DFN343" s="885"/>
      <c r="DFO343" s="885"/>
      <c r="DFP343" s="885"/>
      <c r="DFQ343" s="885"/>
      <c r="DFR343" s="885"/>
      <c r="DFS343" s="885"/>
      <c r="DFT343" s="885"/>
      <c r="DFU343" s="885"/>
      <c r="DFV343" s="885"/>
      <c r="DFW343" s="885"/>
      <c r="DFX343" s="885"/>
      <c r="DFY343" s="885"/>
      <c r="DFZ343" s="885"/>
      <c r="DGA343" s="885"/>
      <c r="DGB343" s="885"/>
      <c r="DGC343" s="885"/>
      <c r="DGD343" s="885"/>
      <c r="DGE343" s="885"/>
      <c r="DGF343" s="885"/>
      <c r="DGG343" s="885"/>
      <c r="DGH343" s="885"/>
      <c r="DGI343" s="885"/>
      <c r="DGJ343" s="885"/>
      <c r="DGK343" s="885"/>
      <c r="DGL343" s="885"/>
      <c r="DGM343" s="885"/>
      <c r="DGN343" s="885"/>
      <c r="DGO343" s="885"/>
      <c r="DGP343" s="885"/>
      <c r="DGQ343" s="885"/>
      <c r="DGR343" s="885"/>
      <c r="DGS343" s="885"/>
      <c r="DGT343" s="885"/>
      <c r="DGU343" s="885"/>
      <c r="DGV343" s="885"/>
      <c r="DGW343" s="885"/>
      <c r="DGX343" s="885"/>
      <c r="DGY343" s="885"/>
      <c r="DGZ343" s="885"/>
      <c r="DHA343" s="885"/>
      <c r="DHB343" s="885"/>
      <c r="DHC343" s="885"/>
      <c r="DHD343" s="885"/>
      <c r="DHE343" s="885"/>
      <c r="DHF343" s="885"/>
      <c r="DHG343" s="885"/>
      <c r="DHH343" s="885"/>
      <c r="DHI343" s="885"/>
      <c r="DHJ343" s="885"/>
      <c r="DHK343" s="885"/>
      <c r="DHL343" s="885"/>
      <c r="DHM343" s="885"/>
      <c r="DHN343" s="885"/>
      <c r="DHO343" s="885"/>
      <c r="DHP343" s="885"/>
      <c r="DHQ343" s="885"/>
      <c r="DHR343" s="885"/>
      <c r="DHS343" s="885"/>
      <c r="DHT343" s="885"/>
      <c r="DHU343" s="885"/>
      <c r="DHV343" s="885"/>
      <c r="DHW343" s="885"/>
      <c r="DHX343" s="885"/>
      <c r="DHY343" s="885"/>
      <c r="DHZ343" s="885"/>
      <c r="DIA343" s="885"/>
      <c r="DIB343" s="885"/>
      <c r="DIC343" s="885"/>
      <c r="DID343" s="885"/>
      <c r="DIE343" s="885"/>
      <c r="DIF343" s="885"/>
      <c r="DIG343" s="885"/>
      <c r="DIH343" s="885"/>
      <c r="DII343" s="885"/>
      <c r="DIJ343" s="885"/>
      <c r="DIK343" s="885"/>
      <c r="DIL343" s="885"/>
      <c r="DIM343" s="885"/>
      <c r="DIN343" s="885"/>
      <c r="DIO343" s="885"/>
      <c r="DIP343" s="885"/>
      <c r="DIQ343" s="885"/>
      <c r="DIR343" s="885"/>
      <c r="DIS343" s="885"/>
      <c r="DIT343" s="885"/>
      <c r="DIU343" s="885"/>
      <c r="DIV343" s="885"/>
      <c r="DIW343" s="885"/>
      <c r="DIX343" s="885"/>
      <c r="DIY343" s="885"/>
      <c r="DIZ343" s="885"/>
      <c r="DJA343" s="885"/>
      <c r="DJB343" s="885"/>
      <c r="DJC343" s="885"/>
      <c r="DJD343" s="885"/>
      <c r="DJE343" s="885"/>
      <c r="DJF343" s="885"/>
      <c r="DJG343" s="885"/>
      <c r="DJH343" s="885"/>
      <c r="DJI343" s="885"/>
      <c r="DJJ343" s="885"/>
      <c r="DJK343" s="885"/>
      <c r="DJL343" s="885"/>
      <c r="DJM343" s="885"/>
      <c r="DJN343" s="885"/>
      <c r="DJO343" s="885"/>
      <c r="DJP343" s="885"/>
      <c r="DJQ343" s="885"/>
      <c r="DJR343" s="885"/>
      <c r="DJS343" s="885"/>
      <c r="DJT343" s="885"/>
      <c r="DJU343" s="885"/>
      <c r="DJV343" s="885"/>
      <c r="DJW343" s="885"/>
      <c r="DJX343" s="885"/>
      <c r="DJY343" s="885"/>
      <c r="DJZ343" s="885"/>
      <c r="DKA343" s="885"/>
      <c r="DKB343" s="885"/>
      <c r="DKC343" s="885"/>
      <c r="DKD343" s="885"/>
      <c r="DKE343" s="885"/>
      <c r="DKF343" s="885"/>
      <c r="DKG343" s="885"/>
      <c r="DKH343" s="885"/>
      <c r="DKI343" s="885"/>
      <c r="DKJ343" s="885"/>
      <c r="DKK343" s="885"/>
      <c r="DKL343" s="885"/>
      <c r="DKM343" s="885"/>
      <c r="DKN343" s="885"/>
      <c r="DKO343" s="885"/>
      <c r="DKP343" s="885"/>
      <c r="DKQ343" s="885"/>
      <c r="DKR343" s="885"/>
      <c r="DKS343" s="885"/>
      <c r="DKT343" s="885"/>
      <c r="DKU343" s="885"/>
      <c r="DKV343" s="885"/>
      <c r="DKW343" s="885"/>
      <c r="DKX343" s="885"/>
      <c r="DKY343" s="885"/>
      <c r="DKZ343" s="885"/>
      <c r="DLA343" s="885"/>
      <c r="DLB343" s="885"/>
      <c r="DLC343" s="885"/>
      <c r="DLD343" s="885"/>
      <c r="DLE343" s="885"/>
      <c r="DLF343" s="885"/>
      <c r="DLG343" s="885"/>
      <c r="DLH343" s="885"/>
      <c r="DLI343" s="885"/>
      <c r="DLJ343" s="885"/>
      <c r="DLK343" s="885"/>
      <c r="DLL343" s="885"/>
      <c r="DLM343" s="885"/>
      <c r="DLN343" s="885"/>
      <c r="DLO343" s="885"/>
      <c r="DLP343" s="885"/>
      <c r="DLQ343" s="885"/>
      <c r="DLR343" s="885"/>
      <c r="DLS343" s="885"/>
      <c r="DLT343" s="885"/>
      <c r="DLU343" s="885"/>
      <c r="DLV343" s="885"/>
      <c r="DLW343" s="885"/>
      <c r="DLX343" s="885"/>
      <c r="DLY343" s="885"/>
      <c r="DLZ343" s="885"/>
      <c r="DMA343" s="885"/>
      <c r="DMB343" s="885"/>
      <c r="DMC343" s="885"/>
      <c r="DMD343" s="885"/>
      <c r="DME343" s="885"/>
      <c r="DMF343" s="885"/>
      <c r="DMG343" s="885"/>
      <c r="DMH343" s="885"/>
      <c r="DMI343" s="885"/>
      <c r="DMJ343" s="885"/>
      <c r="DMK343" s="885"/>
      <c r="DML343" s="885"/>
      <c r="DMM343" s="885"/>
      <c r="DMN343" s="885"/>
      <c r="DMO343" s="885"/>
      <c r="DMP343" s="885"/>
      <c r="DMQ343" s="885"/>
      <c r="DMR343" s="885"/>
      <c r="DMS343" s="885"/>
      <c r="DMT343" s="885"/>
      <c r="DMU343" s="885"/>
      <c r="DMV343" s="885"/>
      <c r="DMW343" s="885"/>
      <c r="DMX343" s="885"/>
      <c r="DMY343" s="885"/>
      <c r="DMZ343" s="885"/>
      <c r="DNA343" s="885"/>
      <c r="DNB343" s="885"/>
      <c r="DNC343" s="885"/>
      <c r="DND343" s="885"/>
      <c r="DNE343" s="885"/>
      <c r="DNF343" s="885"/>
      <c r="DNG343" s="885"/>
      <c r="DNH343" s="885"/>
      <c r="DNI343" s="885"/>
      <c r="DNJ343" s="885"/>
      <c r="DNK343" s="885"/>
      <c r="DNL343" s="885"/>
      <c r="DNM343" s="885"/>
      <c r="DNN343" s="885"/>
      <c r="DNO343" s="885"/>
      <c r="DNP343" s="885"/>
      <c r="DNQ343" s="885"/>
      <c r="DNR343" s="885"/>
      <c r="DNS343" s="885"/>
      <c r="DNT343" s="885"/>
      <c r="DNU343" s="885"/>
      <c r="DNV343" s="885"/>
      <c r="DNW343" s="885"/>
      <c r="DNX343" s="885"/>
      <c r="DNY343" s="885"/>
      <c r="DNZ343" s="885"/>
      <c r="DOA343" s="885"/>
      <c r="DOB343" s="885"/>
      <c r="DOC343" s="885"/>
      <c r="DOD343" s="885"/>
      <c r="DOE343" s="885"/>
      <c r="DOF343" s="885"/>
      <c r="DOG343" s="885"/>
      <c r="DOH343" s="885"/>
      <c r="DOI343" s="885"/>
      <c r="DOJ343" s="885"/>
      <c r="DOK343" s="885"/>
      <c r="DOL343" s="885"/>
      <c r="DOM343" s="885"/>
      <c r="DON343" s="885"/>
      <c r="DOO343" s="885"/>
      <c r="DOP343" s="885"/>
      <c r="DOQ343" s="885"/>
      <c r="DOR343" s="885"/>
      <c r="DOS343" s="885"/>
      <c r="DOT343" s="885"/>
      <c r="DOU343" s="885"/>
      <c r="DOV343" s="885"/>
      <c r="DOW343" s="885"/>
      <c r="DOX343" s="885"/>
      <c r="DOY343" s="885"/>
      <c r="DOZ343" s="885"/>
      <c r="DPA343" s="885"/>
      <c r="DPB343" s="885"/>
      <c r="DPC343" s="885"/>
      <c r="DPD343" s="885"/>
      <c r="DPE343" s="885"/>
      <c r="DPF343" s="885"/>
      <c r="DPG343" s="885"/>
      <c r="DPH343" s="885"/>
      <c r="DPI343" s="885"/>
      <c r="DPJ343" s="885"/>
      <c r="DPK343" s="885"/>
      <c r="DPL343" s="885"/>
      <c r="DPM343" s="885"/>
      <c r="DPN343" s="885"/>
      <c r="DPO343" s="885"/>
      <c r="DPP343" s="885"/>
      <c r="DPQ343" s="885"/>
      <c r="DPR343" s="885"/>
      <c r="DPS343" s="885"/>
      <c r="DPT343" s="885"/>
      <c r="DPU343" s="885"/>
      <c r="DPV343" s="885"/>
      <c r="DPW343" s="885"/>
      <c r="DPX343" s="885"/>
      <c r="DPY343" s="885"/>
      <c r="DPZ343" s="885"/>
      <c r="DQA343" s="885"/>
      <c r="DQB343" s="885"/>
      <c r="DQC343" s="885"/>
      <c r="DQD343" s="885"/>
      <c r="DQE343" s="885"/>
      <c r="DQF343" s="885"/>
      <c r="DQG343" s="885"/>
      <c r="DQH343" s="885"/>
      <c r="DQI343" s="885"/>
      <c r="DQJ343" s="885"/>
      <c r="DQK343" s="885"/>
      <c r="DQL343" s="885"/>
      <c r="DQM343" s="885"/>
      <c r="DQN343" s="885"/>
      <c r="DQO343" s="885"/>
      <c r="DQP343" s="885"/>
      <c r="DQQ343" s="885"/>
      <c r="DQR343" s="885"/>
      <c r="DQS343" s="885"/>
      <c r="DQT343" s="885"/>
      <c r="DQU343" s="885"/>
      <c r="DQV343" s="885"/>
      <c r="DQW343" s="885"/>
      <c r="DQX343" s="885"/>
      <c r="DQY343" s="885"/>
      <c r="DQZ343" s="885"/>
      <c r="DRA343" s="885"/>
      <c r="DRB343" s="885"/>
      <c r="DRC343" s="885"/>
      <c r="DRD343" s="885"/>
      <c r="DRE343" s="885"/>
      <c r="DRF343" s="885"/>
      <c r="DRG343" s="885"/>
      <c r="DRH343" s="885"/>
      <c r="DRI343" s="885"/>
      <c r="DRJ343" s="885"/>
      <c r="DRK343" s="885"/>
      <c r="DRL343" s="885"/>
      <c r="DRM343" s="885"/>
      <c r="DRN343" s="885"/>
      <c r="DRO343" s="885"/>
      <c r="DRP343" s="885"/>
      <c r="DRQ343" s="885"/>
      <c r="DRR343" s="885"/>
      <c r="DRS343" s="885"/>
      <c r="DRT343" s="885"/>
      <c r="DRU343" s="885"/>
      <c r="DRV343" s="885"/>
      <c r="DRW343" s="885"/>
      <c r="DRX343" s="885"/>
      <c r="DRY343" s="885"/>
      <c r="DRZ343" s="885"/>
      <c r="DSA343" s="885"/>
      <c r="DSB343" s="885"/>
      <c r="DSC343" s="885"/>
      <c r="DSD343" s="885"/>
      <c r="DSE343" s="885"/>
      <c r="DSF343" s="885"/>
      <c r="DSG343" s="885"/>
      <c r="DSH343" s="885"/>
      <c r="DSI343" s="885"/>
      <c r="DSJ343" s="885"/>
      <c r="DSK343" s="885"/>
      <c r="DSL343" s="885"/>
      <c r="DSM343" s="885"/>
      <c r="DSN343" s="885"/>
      <c r="DSO343" s="885"/>
      <c r="DSP343" s="885"/>
      <c r="DSQ343" s="885"/>
      <c r="DSR343" s="885"/>
      <c r="DSS343" s="885"/>
      <c r="DST343" s="885"/>
      <c r="DSU343" s="885"/>
      <c r="DSV343" s="885"/>
      <c r="DSW343" s="885"/>
      <c r="DSX343" s="885"/>
      <c r="DSY343" s="885"/>
      <c r="DSZ343" s="885"/>
      <c r="DTA343" s="885"/>
      <c r="DTB343" s="885"/>
      <c r="DTC343" s="885"/>
      <c r="DTD343" s="885"/>
      <c r="DTE343" s="885"/>
      <c r="DTF343" s="885"/>
      <c r="DTG343" s="885"/>
      <c r="DTH343" s="885"/>
      <c r="DTI343" s="885"/>
      <c r="DTJ343" s="885"/>
      <c r="DTK343" s="885"/>
      <c r="DTL343" s="885"/>
      <c r="DTM343" s="885"/>
      <c r="DTN343" s="885"/>
      <c r="DTO343" s="885"/>
      <c r="DTP343" s="885"/>
      <c r="DTQ343" s="885"/>
      <c r="DTR343" s="885"/>
      <c r="DTS343" s="885"/>
      <c r="DTT343" s="885"/>
      <c r="DTU343" s="885"/>
      <c r="DTV343" s="885"/>
      <c r="DTW343" s="885"/>
      <c r="DTX343" s="885"/>
      <c r="DTY343" s="885"/>
      <c r="DTZ343" s="885"/>
      <c r="DUA343" s="885"/>
      <c r="DUB343" s="885"/>
      <c r="DUC343" s="885"/>
      <c r="DUD343" s="885"/>
      <c r="DUE343" s="885"/>
      <c r="DUF343" s="885"/>
      <c r="DUG343" s="885"/>
      <c r="DUH343" s="885"/>
      <c r="DUI343" s="885"/>
      <c r="DUJ343" s="885"/>
      <c r="DUK343" s="885"/>
      <c r="DUL343" s="885"/>
      <c r="DUM343" s="885"/>
      <c r="DUN343" s="885"/>
      <c r="DUO343" s="885"/>
      <c r="DUP343" s="885"/>
      <c r="DUQ343" s="885"/>
      <c r="DUR343" s="885"/>
      <c r="DUS343" s="885"/>
      <c r="DUT343" s="885"/>
      <c r="DUU343" s="885"/>
      <c r="DUV343" s="885"/>
      <c r="DUW343" s="885"/>
      <c r="DUX343" s="885"/>
      <c r="DUY343" s="885"/>
      <c r="DUZ343" s="885"/>
      <c r="DVA343" s="885"/>
      <c r="DVB343" s="885"/>
      <c r="DVC343" s="885"/>
      <c r="DVD343" s="885"/>
      <c r="DVE343" s="885"/>
      <c r="DVF343" s="885"/>
      <c r="DVG343" s="885"/>
      <c r="DVH343" s="885"/>
      <c r="DVI343" s="885"/>
      <c r="DVJ343" s="885"/>
      <c r="DVK343" s="885"/>
      <c r="DVL343" s="885"/>
      <c r="DVM343" s="885"/>
      <c r="DVN343" s="885"/>
      <c r="DVO343" s="885"/>
      <c r="DVP343" s="885"/>
      <c r="DVQ343" s="885"/>
      <c r="DVR343" s="885"/>
      <c r="DVS343" s="885"/>
      <c r="DVT343" s="885"/>
      <c r="DVU343" s="885"/>
      <c r="DVV343" s="885"/>
      <c r="DVW343" s="885"/>
      <c r="DVX343" s="885"/>
      <c r="DVY343" s="885"/>
      <c r="DVZ343" s="885"/>
      <c r="DWA343" s="885"/>
      <c r="DWB343" s="885"/>
      <c r="DWC343" s="885"/>
      <c r="DWD343" s="885"/>
      <c r="DWE343" s="885"/>
      <c r="DWF343" s="885"/>
      <c r="DWG343" s="885"/>
      <c r="DWH343" s="885"/>
      <c r="DWI343" s="885"/>
      <c r="DWJ343" s="885"/>
      <c r="DWK343" s="885"/>
      <c r="DWL343" s="885"/>
      <c r="DWM343" s="885"/>
      <c r="DWN343" s="885"/>
      <c r="DWO343" s="885"/>
      <c r="DWP343" s="885"/>
      <c r="DWQ343" s="885"/>
      <c r="DWR343" s="885"/>
      <c r="DWS343" s="885"/>
      <c r="DWT343" s="885"/>
      <c r="DWU343" s="885"/>
      <c r="DWV343" s="885"/>
      <c r="DWW343" s="885"/>
      <c r="DWX343" s="885"/>
      <c r="DWY343" s="885"/>
      <c r="DWZ343" s="885"/>
      <c r="DXA343" s="885"/>
      <c r="DXB343" s="885"/>
      <c r="DXC343" s="885"/>
      <c r="DXD343" s="885"/>
      <c r="DXE343" s="885"/>
      <c r="DXF343" s="885"/>
      <c r="DXG343" s="885"/>
      <c r="DXH343" s="885"/>
      <c r="DXI343" s="885"/>
      <c r="DXJ343" s="885"/>
      <c r="DXK343" s="885"/>
      <c r="DXL343" s="885"/>
      <c r="DXM343" s="885"/>
      <c r="DXN343" s="885"/>
      <c r="DXO343" s="885"/>
      <c r="DXP343" s="885"/>
      <c r="DXQ343" s="885"/>
      <c r="DXR343" s="885"/>
      <c r="DXS343" s="885"/>
      <c r="DXT343" s="885"/>
      <c r="DXU343" s="885"/>
      <c r="DXV343" s="885"/>
      <c r="DXW343" s="885"/>
      <c r="DXX343" s="885"/>
      <c r="DXY343" s="885"/>
      <c r="DXZ343" s="885"/>
      <c r="DYA343" s="885"/>
      <c r="DYB343" s="885"/>
      <c r="DYC343" s="885"/>
      <c r="DYD343" s="885"/>
      <c r="DYE343" s="885"/>
      <c r="DYF343" s="885"/>
      <c r="DYG343" s="885"/>
      <c r="DYH343" s="885"/>
      <c r="DYI343" s="885"/>
      <c r="DYJ343" s="885"/>
      <c r="DYK343" s="885"/>
      <c r="DYL343" s="885"/>
      <c r="DYM343" s="885"/>
      <c r="DYN343" s="885"/>
      <c r="DYO343" s="885"/>
      <c r="DYP343" s="885"/>
      <c r="DYQ343" s="885"/>
      <c r="DYR343" s="885"/>
      <c r="DYS343" s="885"/>
      <c r="DYT343" s="885"/>
      <c r="DYU343" s="885"/>
      <c r="DYV343" s="885"/>
      <c r="DYW343" s="885"/>
      <c r="DYX343" s="885"/>
      <c r="DYY343" s="885"/>
      <c r="DYZ343" s="885"/>
      <c r="DZA343" s="885"/>
      <c r="DZB343" s="885"/>
      <c r="DZC343" s="885"/>
      <c r="DZD343" s="885"/>
      <c r="DZE343" s="885"/>
      <c r="DZF343" s="885"/>
      <c r="DZG343" s="885"/>
      <c r="DZH343" s="885"/>
      <c r="DZI343" s="885"/>
      <c r="DZJ343" s="885"/>
      <c r="DZK343" s="885"/>
      <c r="DZL343" s="885"/>
      <c r="DZM343" s="885"/>
      <c r="DZN343" s="885"/>
      <c r="DZO343" s="885"/>
      <c r="DZP343" s="885"/>
      <c r="DZQ343" s="885"/>
      <c r="DZR343" s="885"/>
      <c r="DZS343" s="885"/>
      <c r="DZT343" s="885"/>
      <c r="DZU343" s="885"/>
      <c r="DZV343" s="885"/>
      <c r="DZW343" s="885"/>
      <c r="DZX343" s="885"/>
      <c r="DZY343" s="885"/>
      <c r="DZZ343" s="885"/>
      <c r="EAA343" s="885"/>
      <c r="EAB343" s="885"/>
      <c r="EAC343" s="885"/>
      <c r="EAD343" s="885"/>
      <c r="EAE343" s="885"/>
      <c r="EAF343" s="885"/>
      <c r="EAG343" s="885"/>
      <c r="EAH343" s="885"/>
      <c r="EAI343" s="885"/>
      <c r="EAJ343" s="885"/>
      <c r="EAK343" s="885"/>
      <c r="EAL343" s="885"/>
      <c r="EAM343" s="885"/>
      <c r="EAN343" s="885"/>
      <c r="EAO343" s="885"/>
      <c r="EAP343" s="885"/>
      <c r="EAQ343" s="885"/>
      <c r="EAR343" s="885"/>
      <c r="EAS343" s="885"/>
      <c r="EAT343" s="885"/>
      <c r="EAU343" s="885"/>
      <c r="EAV343" s="885"/>
      <c r="EAW343" s="885"/>
      <c r="EAX343" s="885"/>
      <c r="EAY343" s="885"/>
      <c r="EAZ343" s="885"/>
      <c r="EBA343" s="885"/>
      <c r="EBB343" s="885"/>
      <c r="EBC343" s="885"/>
      <c r="EBD343" s="885"/>
      <c r="EBE343" s="885"/>
      <c r="EBF343" s="885"/>
      <c r="EBG343" s="885"/>
      <c r="EBH343" s="885"/>
      <c r="EBI343" s="885"/>
      <c r="EBJ343" s="885"/>
      <c r="EBK343" s="885"/>
      <c r="EBL343" s="885"/>
      <c r="EBM343" s="885"/>
      <c r="EBN343" s="885"/>
      <c r="EBO343" s="885"/>
      <c r="EBP343" s="885"/>
      <c r="EBQ343" s="885"/>
      <c r="EBR343" s="885"/>
      <c r="EBS343" s="885"/>
      <c r="EBT343" s="885"/>
      <c r="EBU343" s="885"/>
      <c r="EBV343" s="885"/>
      <c r="EBW343" s="885"/>
      <c r="EBX343" s="885"/>
      <c r="EBY343" s="885"/>
      <c r="EBZ343" s="885"/>
      <c r="ECA343" s="885"/>
      <c r="ECB343" s="885"/>
      <c r="ECC343" s="885"/>
      <c r="ECD343" s="885"/>
      <c r="ECE343" s="885"/>
      <c r="ECF343" s="885"/>
      <c r="ECG343" s="885"/>
      <c r="ECH343" s="885"/>
      <c r="ECI343" s="885"/>
      <c r="ECJ343" s="885"/>
      <c r="ECK343" s="885"/>
      <c r="ECL343" s="885"/>
      <c r="ECM343" s="885"/>
      <c r="ECN343" s="885"/>
      <c r="ECO343" s="885"/>
      <c r="ECP343" s="885"/>
      <c r="ECQ343" s="885"/>
      <c r="ECR343" s="885"/>
      <c r="ECS343" s="885"/>
      <c r="ECT343" s="885"/>
      <c r="ECU343" s="885"/>
      <c r="ECV343" s="885"/>
      <c r="ECW343" s="885"/>
      <c r="ECX343" s="885"/>
      <c r="ECY343" s="885"/>
      <c r="ECZ343" s="885"/>
      <c r="EDA343" s="885"/>
      <c r="EDB343" s="885"/>
      <c r="EDC343" s="885"/>
      <c r="EDD343" s="885"/>
      <c r="EDE343" s="885"/>
      <c r="EDF343" s="885"/>
      <c r="EDG343" s="885"/>
      <c r="EDH343" s="885"/>
      <c r="EDI343" s="885"/>
      <c r="EDJ343" s="885"/>
      <c r="EDK343" s="885"/>
      <c r="EDL343" s="885"/>
      <c r="EDM343" s="885"/>
      <c r="EDN343" s="885"/>
      <c r="EDO343" s="885"/>
      <c r="EDP343" s="885"/>
      <c r="EDQ343" s="885"/>
      <c r="EDR343" s="885"/>
      <c r="EDS343" s="885"/>
      <c r="EDT343" s="885"/>
      <c r="EDU343" s="885"/>
      <c r="EDV343" s="885"/>
      <c r="EDW343" s="885"/>
      <c r="EDX343" s="885"/>
      <c r="EDY343" s="885"/>
      <c r="EDZ343" s="885"/>
      <c r="EEA343" s="885"/>
      <c r="EEB343" s="885"/>
      <c r="EEC343" s="885"/>
      <c r="EED343" s="885"/>
      <c r="EEE343" s="885"/>
      <c r="EEF343" s="885"/>
      <c r="EEG343" s="885"/>
      <c r="EEH343" s="885"/>
      <c r="EEI343" s="885"/>
      <c r="EEJ343" s="885"/>
      <c r="EEK343" s="885"/>
      <c r="EEL343" s="885"/>
      <c r="EEM343" s="885"/>
      <c r="EEN343" s="885"/>
      <c r="EEO343" s="885"/>
      <c r="EEP343" s="885"/>
      <c r="EEQ343" s="885"/>
      <c r="EER343" s="885"/>
      <c r="EES343" s="885"/>
      <c r="EET343" s="885"/>
      <c r="EEU343" s="885"/>
      <c r="EEV343" s="885"/>
      <c r="EEW343" s="885"/>
      <c r="EEX343" s="885"/>
      <c r="EEY343" s="885"/>
      <c r="EEZ343" s="885"/>
      <c r="EFA343" s="885"/>
      <c r="EFB343" s="885"/>
      <c r="EFC343" s="885"/>
      <c r="EFD343" s="885"/>
      <c r="EFE343" s="885"/>
      <c r="EFF343" s="885"/>
      <c r="EFG343" s="885"/>
      <c r="EFH343" s="885"/>
      <c r="EFI343" s="885"/>
      <c r="EFJ343" s="885"/>
      <c r="EFK343" s="885"/>
      <c r="EFL343" s="885"/>
      <c r="EFM343" s="885"/>
      <c r="EFN343" s="885"/>
      <c r="EFO343" s="885"/>
      <c r="EFP343" s="885"/>
      <c r="EFQ343" s="885"/>
      <c r="EFR343" s="885"/>
      <c r="EFS343" s="885"/>
      <c r="EFT343" s="885"/>
      <c r="EFU343" s="885"/>
      <c r="EFV343" s="885"/>
      <c r="EFW343" s="885"/>
      <c r="EFX343" s="885"/>
      <c r="EFY343" s="885"/>
      <c r="EFZ343" s="885"/>
      <c r="EGA343" s="885"/>
      <c r="EGB343" s="885"/>
      <c r="EGC343" s="885"/>
      <c r="EGD343" s="885"/>
      <c r="EGE343" s="885"/>
      <c r="EGF343" s="885"/>
      <c r="EGG343" s="885"/>
      <c r="EGH343" s="885"/>
      <c r="EGI343" s="885"/>
      <c r="EGJ343" s="885"/>
      <c r="EGK343" s="885"/>
      <c r="EGL343" s="885"/>
      <c r="EGM343" s="885"/>
      <c r="EGN343" s="885"/>
      <c r="EGO343" s="885"/>
      <c r="EGP343" s="885"/>
      <c r="EGQ343" s="885"/>
      <c r="EGR343" s="885"/>
      <c r="EGS343" s="885"/>
      <c r="EGT343" s="885"/>
      <c r="EGU343" s="885"/>
      <c r="EGV343" s="885"/>
      <c r="EGW343" s="885"/>
      <c r="EGX343" s="885"/>
      <c r="EGY343" s="885"/>
      <c r="EGZ343" s="885"/>
      <c r="EHA343" s="885"/>
      <c r="EHB343" s="885"/>
      <c r="EHC343" s="885"/>
      <c r="EHD343" s="885"/>
      <c r="EHE343" s="885"/>
      <c r="EHF343" s="885"/>
      <c r="EHG343" s="885"/>
      <c r="EHH343" s="885"/>
      <c r="EHI343" s="885"/>
      <c r="EHJ343" s="885"/>
      <c r="EHK343" s="885"/>
      <c r="EHL343" s="885"/>
      <c r="EHM343" s="885"/>
      <c r="EHN343" s="885"/>
      <c r="EHO343" s="885"/>
      <c r="EHP343" s="885"/>
      <c r="EHQ343" s="885"/>
      <c r="EHR343" s="885"/>
      <c r="EHS343" s="885"/>
      <c r="EHT343" s="885"/>
      <c r="EHU343" s="885"/>
      <c r="EHV343" s="885"/>
      <c r="EHW343" s="885"/>
      <c r="EHX343" s="885"/>
      <c r="EHY343" s="885"/>
      <c r="EHZ343" s="885"/>
      <c r="EIA343" s="885"/>
      <c r="EIB343" s="885"/>
      <c r="EIC343" s="885"/>
      <c r="EID343" s="885"/>
      <c r="EIE343" s="885"/>
      <c r="EIF343" s="885"/>
      <c r="EIG343" s="885"/>
      <c r="EIH343" s="885"/>
      <c r="EII343" s="885"/>
      <c r="EIJ343" s="885"/>
      <c r="EIK343" s="885"/>
      <c r="EIL343" s="885"/>
      <c r="EIM343" s="885"/>
      <c r="EIN343" s="885"/>
      <c r="EIO343" s="885"/>
      <c r="EIP343" s="885"/>
      <c r="EIQ343" s="885"/>
      <c r="EIR343" s="885"/>
      <c r="EIS343" s="885"/>
      <c r="EIT343" s="885"/>
      <c r="EIU343" s="885"/>
      <c r="EIV343" s="885"/>
      <c r="EIW343" s="885"/>
      <c r="EIX343" s="885"/>
      <c r="EIY343" s="885"/>
      <c r="EIZ343" s="885"/>
      <c r="EJA343" s="885"/>
      <c r="EJB343" s="885"/>
      <c r="EJC343" s="885"/>
      <c r="EJD343" s="885"/>
      <c r="EJE343" s="885"/>
      <c r="EJF343" s="885"/>
      <c r="EJG343" s="885"/>
      <c r="EJH343" s="885"/>
      <c r="EJI343" s="885"/>
      <c r="EJJ343" s="885"/>
      <c r="EJK343" s="885"/>
      <c r="EJL343" s="885"/>
      <c r="EJM343" s="885"/>
      <c r="EJN343" s="885"/>
      <c r="EJO343" s="885"/>
      <c r="EJP343" s="885"/>
      <c r="EJQ343" s="885"/>
      <c r="EJR343" s="885"/>
      <c r="EJS343" s="885"/>
      <c r="EJT343" s="885"/>
      <c r="EJU343" s="885"/>
      <c r="EJV343" s="885"/>
      <c r="EJW343" s="885"/>
      <c r="EJX343" s="885"/>
      <c r="EJY343" s="885"/>
      <c r="EJZ343" s="885"/>
      <c r="EKA343" s="885"/>
      <c r="EKB343" s="885"/>
      <c r="EKC343" s="885"/>
      <c r="EKD343" s="885"/>
      <c r="EKE343" s="885"/>
      <c r="EKF343" s="885"/>
      <c r="EKG343" s="885"/>
      <c r="EKH343" s="885"/>
      <c r="EKI343" s="885"/>
      <c r="EKJ343" s="885"/>
      <c r="EKK343" s="885"/>
      <c r="EKL343" s="885"/>
      <c r="EKM343" s="885"/>
      <c r="EKN343" s="885"/>
      <c r="EKO343" s="885"/>
      <c r="EKP343" s="885"/>
      <c r="EKQ343" s="885"/>
      <c r="EKR343" s="885"/>
      <c r="EKS343" s="885"/>
      <c r="EKT343" s="885"/>
      <c r="EKU343" s="885"/>
      <c r="EKV343" s="885"/>
      <c r="EKW343" s="885"/>
      <c r="EKX343" s="885"/>
      <c r="EKY343" s="885"/>
      <c r="EKZ343" s="885"/>
      <c r="ELA343" s="885"/>
      <c r="ELB343" s="885"/>
      <c r="ELC343" s="885"/>
      <c r="ELD343" s="885"/>
      <c r="ELE343" s="885"/>
      <c r="ELF343" s="885"/>
      <c r="ELG343" s="885"/>
      <c r="ELH343" s="885"/>
      <c r="ELI343" s="885"/>
      <c r="ELJ343" s="885"/>
      <c r="ELK343" s="885"/>
      <c r="ELL343" s="885"/>
      <c r="ELM343" s="885"/>
      <c r="ELN343" s="885"/>
      <c r="ELO343" s="885"/>
      <c r="ELP343" s="885"/>
      <c r="ELQ343" s="885"/>
      <c r="ELR343" s="885"/>
      <c r="ELS343" s="885"/>
      <c r="ELT343" s="885"/>
      <c r="ELU343" s="885"/>
      <c r="ELV343" s="885"/>
      <c r="ELW343" s="885"/>
      <c r="ELX343" s="885"/>
      <c r="ELY343" s="885"/>
      <c r="ELZ343" s="885"/>
      <c r="EMA343" s="885"/>
      <c r="EMB343" s="885"/>
      <c r="EMC343" s="885"/>
      <c r="EMD343" s="885"/>
      <c r="EME343" s="885"/>
      <c r="EMF343" s="885"/>
      <c r="EMG343" s="885"/>
      <c r="EMH343" s="885"/>
      <c r="EMI343" s="885"/>
      <c r="EMJ343" s="885"/>
      <c r="EMK343" s="885"/>
      <c r="EML343" s="885"/>
      <c r="EMM343" s="885"/>
      <c r="EMN343" s="885"/>
      <c r="EMO343" s="885"/>
      <c r="EMP343" s="885"/>
      <c r="EMQ343" s="885"/>
      <c r="EMR343" s="885"/>
      <c r="EMS343" s="885"/>
      <c r="EMT343" s="885"/>
      <c r="EMU343" s="885"/>
      <c r="EMV343" s="885"/>
      <c r="EMW343" s="885"/>
      <c r="EMX343" s="885"/>
      <c r="EMY343" s="885"/>
      <c r="EMZ343" s="885"/>
      <c r="ENA343" s="885"/>
      <c r="ENB343" s="885"/>
      <c r="ENC343" s="885"/>
      <c r="END343" s="885"/>
      <c r="ENE343" s="885"/>
      <c r="ENF343" s="885"/>
      <c r="ENG343" s="885"/>
      <c r="ENH343" s="885"/>
      <c r="ENI343" s="885"/>
      <c r="ENJ343" s="885"/>
      <c r="ENK343" s="885"/>
      <c r="ENL343" s="885"/>
      <c r="ENM343" s="885"/>
      <c r="ENN343" s="885"/>
      <c r="ENO343" s="885"/>
      <c r="ENP343" s="885"/>
      <c r="ENQ343" s="885"/>
      <c r="ENR343" s="885"/>
      <c r="ENS343" s="885"/>
      <c r="ENT343" s="885"/>
      <c r="ENU343" s="885"/>
      <c r="ENV343" s="885"/>
      <c r="ENW343" s="885"/>
      <c r="ENX343" s="885"/>
      <c r="ENY343" s="885"/>
      <c r="ENZ343" s="885"/>
      <c r="EOA343" s="885"/>
      <c r="EOB343" s="885"/>
      <c r="EOC343" s="885"/>
      <c r="EOD343" s="885"/>
      <c r="EOE343" s="885"/>
      <c r="EOF343" s="885"/>
      <c r="EOG343" s="885"/>
      <c r="EOH343" s="885"/>
      <c r="EOI343" s="885"/>
      <c r="EOJ343" s="885"/>
      <c r="EOK343" s="885"/>
      <c r="EOL343" s="885"/>
      <c r="EOM343" s="885"/>
      <c r="EON343" s="885"/>
      <c r="EOO343" s="885"/>
      <c r="EOP343" s="885"/>
      <c r="EOQ343" s="885"/>
      <c r="EOR343" s="885"/>
      <c r="EOS343" s="885"/>
      <c r="EOT343" s="885"/>
      <c r="EOU343" s="885"/>
      <c r="EOV343" s="885"/>
      <c r="EOW343" s="885"/>
      <c r="EOX343" s="885"/>
      <c r="EOY343" s="885"/>
      <c r="EOZ343" s="885"/>
      <c r="EPA343" s="885"/>
      <c r="EPB343" s="885"/>
      <c r="EPC343" s="885"/>
      <c r="EPD343" s="885"/>
      <c r="EPE343" s="885"/>
      <c r="EPF343" s="885"/>
      <c r="EPG343" s="885"/>
      <c r="EPH343" s="885"/>
      <c r="EPI343" s="885"/>
      <c r="EPJ343" s="885"/>
      <c r="EPK343" s="885"/>
      <c r="EPL343" s="885"/>
      <c r="EPM343" s="885"/>
      <c r="EPN343" s="885"/>
      <c r="EPO343" s="885"/>
      <c r="EPP343" s="885"/>
      <c r="EPQ343" s="885"/>
      <c r="EPR343" s="885"/>
      <c r="EPS343" s="885"/>
      <c r="EPT343" s="885"/>
      <c r="EPU343" s="885"/>
      <c r="EPV343" s="885"/>
      <c r="EPW343" s="885"/>
      <c r="EPX343" s="885"/>
      <c r="EPY343" s="885"/>
      <c r="EPZ343" s="885"/>
      <c r="EQA343" s="885"/>
      <c r="EQB343" s="885"/>
      <c r="EQC343" s="885"/>
      <c r="EQD343" s="885"/>
      <c r="EQE343" s="885"/>
      <c r="EQF343" s="885"/>
      <c r="EQG343" s="885"/>
      <c r="EQH343" s="885"/>
      <c r="EQI343" s="885"/>
      <c r="EQJ343" s="885"/>
      <c r="EQK343" s="885"/>
      <c r="EQL343" s="885"/>
      <c r="EQM343" s="885"/>
      <c r="EQN343" s="885"/>
      <c r="EQO343" s="885"/>
      <c r="EQP343" s="885"/>
      <c r="EQQ343" s="885"/>
      <c r="EQR343" s="885"/>
      <c r="EQS343" s="885"/>
      <c r="EQT343" s="885"/>
      <c r="EQU343" s="885"/>
      <c r="EQV343" s="885"/>
      <c r="EQW343" s="885"/>
      <c r="EQX343" s="885"/>
      <c r="EQY343" s="885"/>
      <c r="EQZ343" s="885"/>
      <c r="ERA343" s="885"/>
      <c r="ERB343" s="885"/>
      <c r="ERC343" s="885"/>
      <c r="ERD343" s="885"/>
      <c r="ERE343" s="885"/>
      <c r="ERF343" s="885"/>
      <c r="ERG343" s="885"/>
      <c r="ERH343" s="885"/>
      <c r="ERI343" s="885"/>
      <c r="ERJ343" s="885"/>
      <c r="ERK343" s="885"/>
      <c r="ERL343" s="885"/>
      <c r="ERM343" s="885"/>
      <c r="ERN343" s="885"/>
      <c r="ERO343" s="885"/>
      <c r="ERP343" s="885"/>
      <c r="ERQ343" s="885"/>
      <c r="ERR343" s="885"/>
      <c r="ERS343" s="885"/>
      <c r="ERT343" s="885"/>
      <c r="ERU343" s="885"/>
      <c r="ERV343" s="885"/>
      <c r="ERW343" s="885"/>
      <c r="ERX343" s="885"/>
      <c r="ERY343" s="885"/>
      <c r="ERZ343" s="885"/>
      <c r="ESA343" s="885"/>
      <c r="ESB343" s="885"/>
      <c r="ESC343" s="885"/>
      <c r="ESD343" s="885"/>
      <c r="ESE343" s="885"/>
      <c r="ESF343" s="885"/>
      <c r="ESG343" s="885"/>
      <c r="ESH343" s="885"/>
      <c r="ESI343" s="885"/>
      <c r="ESJ343" s="885"/>
      <c r="ESK343" s="885"/>
      <c r="ESL343" s="885"/>
      <c r="ESM343" s="885"/>
      <c r="ESN343" s="885"/>
      <c r="ESO343" s="885"/>
      <c r="ESP343" s="885"/>
      <c r="ESQ343" s="885"/>
      <c r="ESR343" s="885"/>
      <c r="ESS343" s="885"/>
      <c r="EST343" s="885"/>
      <c r="ESU343" s="885"/>
      <c r="ESV343" s="885"/>
      <c r="ESW343" s="885"/>
      <c r="ESX343" s="885"/>
      <c r="ESY343" s="885"/>
      <c r="ESZ343" s="885"/>
      <c r="ETA343" s="885"/>
      <c r="ETB343" s="885"/>
      <c r="ETC343" s="885"/>
      <c r="ETD343" s="885"/>
      <c r="ETE343" s="885"/>
      <c r="ETF343" s="885"/>
      <c r="ETG343" s="885"/>
      <c r="ETH343" s="885"/>
      <c r="ETI343" s="885"/>
      <c r="ETJ343" s="885"/>
      <c r="ETK343" s="885"/>
      <c r="ETL343" s="885"/>
      <c r="ETM343" s="885"/>
      <c r="ETN343" s="885"/>
      <c r="ETO343" s="885"/>
      <c r="ETP343" s="885"/>
      <c r="ETQ343" s="885"/>
      <c r="ETR343" s="885"/>
      <c r="ETS343" s="885"/>
      <c r="ETT343" s="885"/>
      <c r="ETU343" s="885"/>
      <c r="ETV343" s="885"/>
      <c r="ETW343" s="885"/>
      <c r="ETX343" s="885"/>
      <c r="ETY343" s="885"/>
      <c r="ETZ343" s="885"/>
      <c r="EUA343" s="885"/>
      <c r="EUB343" s="885"/>
      <c r="EUC343" s="885"/>
      <c r="EUD343" s="885"/>
      <c r="EUE343" s="885"/>
      <c r="EUF343" s="885"/>
      <c r="EUG343" s="885"/>
      <c r="EUH343" s="885"/>
      <c r="EUI343" s="885"/>
      <c r="EUJ343" s="885"/>
      <c r="EUK343" s="885"/>
      <c r="EUL343" s="885"/>
      <c r="EUM343" s="885"/>
      <c r="EUN343" s="885"/>
      <c r="EUO343" s="885"/>
      <c r="EUP343" s="885"/>
      <c r="EUQ343" s="885"/>
      <c r="EUR343" s="885"/>
      <c r="EUS343" s="885"/>
      <c r="EUT343" s="885"/>
      <c r="EUU343" s="885"/>
      <c r="EUV343" s="885"/>
      <c r="EUW343" s="885"/>
      <c r="EUX343" s="885"/>
      <c r="EUY343" s="885"/>
      <c r="EUZ343" s="885"/>
      <c r="EVA343" s="885"/>
      <c r="EVB343" s="885"/>
      <c r="EVC343" s="885"/>
      <c r="EVD343" s="885"/>
      <c r="EVE343" s="885"/>
      <c r="EVF343" s="885"/>
      <c r="EVG343" s="885"/>
      <c r="EVH343" s="885"/>
      <c r="EVI343" s="885"/>
      <c r="EVJ343" s="885"/>
      <c r="EVK343" s="885"/>
      <c r="EVL343" s="885"/>
      <c r="EVM343" s="885"/>
      <c r="EVN343" s="885"/>
      <c r="EVO343" s="885"/>
      <c r="EVP343" s="885"/>
      <c r="EVQ343" s="885"/>
      <c r="EVR343" s="885"/>
      <c r="EVS343" s="885"/>
      <c r="EVT343" s="885"/>
      <c r="EVU343" s="885"/>
      <c r="EVV343" s="885"/>
      <c r="EVW343" s="885"/>
      <c r="EVX343" s="885"/>
      <c r="EVY343" s="885"/>
      <c r="EVZ343" s="885"/>
      <c r="EWA343" s="885"/>
      <c r="EWB343" s="885"/>
      <c r="EWC343" s="885"/>
      <c r="EWD343" s="885"/>
      <c r="EWE343" s="885"/>
      <c r="EWF343" s="885"/>
      <c r="EWG343" s="885"/>
      <c r="EWH343" s="885"/>
      <c r="EWI343" s="885"/>
      <c r="EWJ343" s="885"/>
      <c r="EWK343" s="885"/>
      <c r="EWL343" s="885"/>
      <c r="EWM343" s="885"/>
      <c r="EWN343" s="885"/>
      <c r="EWO343" s="885"/>
      <c r="EWP343" s="885"/>
      <c r="EWQ343" s="885"/>
      <c r="EWR343" s="885"/>
      <c r="EWS343" s="885"/>
      <c r="EWT343" s="885"/>
      <c r="EWU343" s="885"/>
      <c r="EWV343" s="885"/>
      <c r="EWW343" s="885"/>
      <c r="EWX343" s="885"/>
      <c r="EWY343" s="885"/>
      <c r="EWZ343" s="885"/>
      <c r="EXA343" s="885"/>
      <c r="EXB343" s="885"/>
      <c r="EXC343" s="885"/>
      <c r="EXD343" s="885"/>
      <c r="EXE343" s="885"/>
      <c r="EXF343" s="885"/>
      <c r="EXG343" s="885"/>
      <c r="EXH343" s="885"/>
      <c r="EXI343" s="885"/>
      <c r="EXJ343" s="885"/>
      <c r="EXK343" s="885"/>
      <c r="EXL343" s="885"/>
      <c r="EXM343" s="885"/>
      <c r="EXN343" s="885"/>
      <c r="EXO343" s="885"/>
      <c r="EXP343" s="885"/>
      <c r="EXQ343" s="885"/>
      <c r="EXR343" s="885"/>
      <c r="EXS343" s="885"/>
      <c r="EXT343" s="885"/>
      <c r="EXU343" s="885"/>
      <c r="EXV343" s="885"/>
      <c r="EXW343" s="885"/>
      <c r="EXX343" s="885"/>
      <c r="EXY343" s="885"/>
      <c r="EXZ343" s="885"/>
      <c r="EYA343" s="885"/>
      <c r="EYB343" s="885"/>
      <c r="EYC343" s="885"/>
      <c r="EYD343" s="885"/>
      <c r="EYE343" s="885"/>
      <c r="EYF343" s="885"/>
      <c r="EYG343" s="885"/>
      <c r="EYH343" s="885"/>
      <c r="EYI343" s="885"/>
      <c r="EYJ343" s="885"/>
      <c r="EYK343" s="885"/>
      <c r="EYL343" s="885"/>
      <c r="EYM343" s="885"/>
      <c r="EYN343" s="885"/>
      <c r="EYO343" s="885"/>
      <c r="EYP343" s="885"/>
      <c r="EYQ343" s="885"/>
      <c r="EYR343" s="885"/>
      <c r="EYS343" s="885"/>
      <c r="EYT343" s="885"/>
      <c r="EYU343" s="885"/>
      <c r="EYV343" s="885"/>
      <c r="EYW343" s="885"/>
      <c r="EYX343" s="885"/>
      <c r="EYY343" s="885"/>
      <c r="EYZ343" s="885"/>
      <c r="EZA343" s="885"/>
      <c r="EZB343" s="885"/>
      <c r="EZC343" s="885"/>
      <c r="EZD343" s="885"/>
      <c r="EZE343" s="885"/>
      <c r="EZF343" s="885"/>
      <c r="EZG343" s="885"/>
      <c r="EZH343" s="885"/>
      <c r="EZI343" s="885"/>
      <c r="EZJ343" s="885"/>
      <c r="EZK343" s="885"/>
      <c r="EZL343" s="885"/>
      <c r="EZM343" s="885"/>
      <c r="EZN343" s="885"/>
      <c r="EZO343" s="885"/>
      <c r="EZP343" s="885"/>
      <c r="EZQ343" s="885"/>
      <c r="EZR343" s="885"/>
      <c r="EZS343" s="885"/>
      <c r="EZT343" s="885"/>
      <c r="EZU343" s="885"/>
      <c r="EZV343" s="885"/>
      <c r="EZW343" s="885"/>
      <c r="EZX343" s="885"/>
      <c r="EZY343" s="885"/>
      <c r="EZZ343" s="885"/>
      <c r="FAA343" s="885"/>
      <c r="FAB343" s="885"/>
      <c r="FAC343" s="885"/>
      <c r="FAD343" s="885"/>
      <c r="FAE343" s="885"/>
      <c r="FAF343" s="885"/>
      <c r="FAG343" s="885"/>
      <c r="FAH343" s="885"/>
      <c r="FAI343" s="885"/>
      <c r="FAJ343" s="885"/>
      <c r="FAK343" s="885"/>
      <c r="FAL343" s="885"/>
      <c r="FAM343" s="885"/>
      <c r="FAN343" s="885"/>
      <c r="FAO343" s="885"/>
      <c r="FAP343" s="885"/>
      <c r="FAQ343" s="885"/>
      <c r="FAR343" s="885"/>
      <c r="FAS343" s="885"/>
      <c r="FAT343" s="885"/>
      <c r="FAU343" s="885"/>
      <c r="FAV343" s="885"/>
      <c r="FAW343" s="885"/>
      <c r="FAX343" s="885"/>
      <c r="FAY343" s="885"/>
      <c r="FAZ343" s="885"/>
      <c r="FBA343" s="885"/>
      <c r="FBB343" s="885"/>
      <c r="FBC343" s="885"/>
      <c r="FBD343" s="885"/>
      <c r="FBE343" s="885"/>
      <c r="FBF343" s="885"/>
      <c r="FBG343" s="885"/>
      <c r="FBH343" s="885"/>
      <c r="FBI343" s="885"/>
      <c r="FBJ343" s="885"/>
      <c r="FBK343" s="885"/>
      <c r="FBL343" s="885"/>
      <c r="FBM343" s="885"/>
      <c r="FBN343" s="885"/>
      <c r="FBO343" s="885"/>
      <c r="FBP343" s="885"/>
      <c r="FBQ343" s="885"/>
      <c r="FBR343" s="885"/>
      <c r="FBS343" s="885"/>
      <c r="FBT343" s="885"/>
      <c r="FBU343" s="885"/>
      <c r="FBV343" s="885"/>
      <c r="FBW343" s="885"/>
      <c r="FBX343" s="885"/>
      <c r="FBY343" s="885"/>
      <c r="FBZ343" s="885"/>
      <c r="FCA343" s="885"/>
      <c r="FCB343" s="885"/>
      <c r="FCC343" s="885"/>
      <c r="FCD343" s="885"/>
      <c r="FCE343" s="885"/>
      <c r="FCF343" s="885"/>
      <c r="FCG343" s="885"/>
      <c r="FCH343" s="885"/>
      <c r="FCI343" s="885"/>
      <c r="FCJ343" s="885"/>
      <c r="FCK343" s="885"/>
      <c r="FCL343" s="885"/>
      <c r="FCM343" s="885"/>
      <c r="FCN343" s="885"/>
      <c r="FCO343" s="885"/>
      <c r="FCP343" s="885"/>
      <c r="FCQ343" s="885"/>
      <c r="FCR343" s="885"/>
      <c r="FCS343" s="885"/>
      <c r="FCT343" s="885"/>
      <c r="FCU343" s="885"/>
      <c r="FCV343" s="885"/>
      <c r="FCW343" s="885"/>
      <c r="FCX343" s="885"/>
      <c r="FCY343" s="885"/>
      <c r="FCZ343" s="885"/>
      <c r="FDA343" s="885"/>
      <c r="FDB343" s="885"/>
      <c r="FDC343" s="885"/>
      <c r="FDD343" s="885"/>
      <c r="FDE343" s="885"/>
      <c r="FDF343" s="885"/>
      <c r="FDG343" s="885"/>
      <c r="FDH343" s="885"/>
      <c r="FDI343" s="885"/>
      <c r="FDJ343" s="885"/>
      <c r="FDK343" s="885"/>
      <c r="FDL343" s="885"/>
      <c r="FDM343" s="885"/>
      <c r="FDN343" s="885"/>
      <c r="FDO343" s="885"/>
      <c r="FDP343" s="885"/>
      <c r="FDQ343" s="885"/>
      <c r="FDR343" s="885"/>
      <c r="FDS343" s="885"/>
      <c r="FDT343" s="885"/>
      <c r="FDU343" s="885"/>
      <c r="FDV343" s="885"/>
      <c r="FDW343" s="885"/>
      <c r="FDX343" s="885"/>
      <c r="FDY343" s="885"/>
      <c r="FDZ343" s="885"/>
      <c r="FEA343" s="885"/>
      <c r="FEB343" s="885"/>
      <c r="FEC343" s="885"/>
      <c r="FED343" s="885"/>
      <c r="FEE343" s="885"/>
      <c r="FEF343" s="885"/>
      <c r="FEG343" s="885"/>
      <c r="FEH343" s="885"/>
      <c r="FEI343" s="885"/>
      <c r="FEJ343" s="885"/>
      <c r="FEK343" s="885"/>
      <c r="FEL343" s="885"/>
      <c r="FEM343" s="885"/>
      <c r="FEN343" s="885"/>
      <c r="FEO343" s="885"/>
      <c r="FEP343" s="885"/>
      <c r="FEQ343" s="885"/>
      <c r="FER343" s="885"/>
      <c r="FES343" s="885"/>
      <c r="FET343" s="885"/>
      <c r="FEU343" s="885"/>
      <c r="FEV343" s="885"/>
      <c r="FEW343" s="885"/>
      <c r="FEX343" s="885"/>
      <c r="FEY343" s="885"/>
      <c r="FEZ343" s="885"/>
      <c r="FFA343" s="885"/>
      <c r="FFB343" s="885"/>
      <c r="FFC343" s="885"/>
      <c r="FFD343" s="885"/>
      <c r="FFE343" s="885"/>
      <c r="FFF343" s="885"/>
      <c r="FFG343" s="885"/>
      <c r="FFH343" s="885"/>
      <c r="FFI343" s="885"/>
      <c r="FFJ343" s="885"/>
      <c r="FFK343" s="885"/>
      <c r="FFL343" s="885"/>
      <c r="FFM343" s="885"/>
      <c r="FFN343" s="885"/>
      <c r="FFO343" s="885"/>
      <c r="FFP343" s="885"/>
      <c r="FFQ343" s="885"/>
      <c r="FFR343" s="885"/>
      <c r="FFS343" s="885"/>
      <c r="FFT343" s="885"/>
      <c r="FFU343" s="885"/>
      <c r="FFV343" s="885"/>
      <c r="FFW343" s="885"/>
      <c r="FFX343" s="885"/>
      <c r="FFY343" s="885"/>
      <c r="FFZ343" s="885"/>
      <c r="FGA343" s="885"/>
      <c r="FGB343" s="885"/>
      <c r="FGC343" s="885"/>
      <c r="FGD343" s="885"/>
      <c r="FGE343" s="885"/>
      <c r="FGF343" s="885"/>
      <c r="FGG343" s="885"/>
      <c r="FGH343" s="885"/>
      <c r="FGI343" s="885"/>
      <c r="FGJ343" s="885"/>
      <c r="FGK343" s="885"/>
      <c r="FGL343" s="885"/>
      <c r="FGM343" s="885"/>
      <c r="FGN343" s="885"/>
      <c r="FGO343" s="885"/>
      <c r="FGP343" s="885"/>
      <c r="FGQ343" s="885"/>
      <c r="FGR343" s="885"/>
      <c r="FGS343" s="885"/>
      <c r="FGT343" s="885"/>
      <c r="FGU343" s="885"/>
      <c r="FGV343" s="885"/>
      <c r="FGW343" s="885"/>
      <c r="FGX343" s="885"/>
      <c r="FGY343" s="885"/>
      <c r="FGZ343" s="885"/>
      <c r="FHA343" s="885"/>
      <c r="FHB343" s="885"/>
      <c r="FHC343" s="885"/>
      <c r="FHD343" s="885"/>
      <c r="FHE343" s="885"/>
      <c r="FHF343" s="885"/>
      <c r="FHG343" s="885"/>
      <c r="FHH343" s="885"/>
      <c r="FHI343" s="885"/>
      <c r="FHJ343" s="885"/>
      <c r="FHK343" s="885"/>
      <c r="FHL343" s="885"/>
      <c r="FHM343" s="885"/>
      <c r="FHN343" s="885"/>
      <c r="FHO343" s="885"/>
      <c r="FHP343" s="885"/>
      <c r="FHQ343" s="885"/>
      <c r="FHR343" s="885"/>
      <c r="FHS343" s="885"/>
      <c r="FHT343" s="885"/>
      <c r="FHU343" s="885"/>
      <c r="FHV343" s="885"/>
      <c r="FHW343" s="885"/>
      <c r="FHX343" s="885"/>
      <c r="FHY343" s="885"/>
      <c r="FHZ343" s="885"/>
      <c r="FIA343" s="885"/>
      <c r="FIB343" s="885"/>
      <c r="FIC343" s="885"/>
      <c r="FID343" s="885"/>
      <c r="FIE343" s="885"/>
      <c r="FIF343" s="885"/>
      <c r="FIG343" s="885"/>
      <c r="FIH343" s="885"/>
      <c r="FII343" s="885"/>
      <c r="FIJ343" s="885"/>
      <c r="FIK343" s="885"/>
      <c r="FIL343" s="885"/>
      <c r="FIM343" s="885"/>
      <c r="FIN343" s="885"/>
      <c r="FIO343" s="885"/>
      <c r="FIP343" s="885"/>
      <c r="FIQ343" s="885"/>
      <c r="FIR343" s="885"/>
      <c r="FIS343" s="885"/>
      <c r="FIT343" s="885"/>
      <c r="FIU343" s="885"/>
      <c r="FIV343" s="885"/>
      <c r="FIW343" s="885"/>
      <c r="FIX343" s="885"/>
      <c r="FIY343" s="885"/>
      <c r="FIZ343" s="885"/>
      <c r="FJA343" s="885"/>
      <c r="FJB343" s="885"/>
      <c r="FJC343" s="885"/>
      <c r="FJD343" s="885"/>
      <c r="FJE343" s="885"/>
      <c r="FJF343" s="885"/>
      <c r="FJG343" s="885"/>
      <c r="FJH343" s="885"/>
      <c r="FJI343" s="885"/>
      <c r="FJJ343" s="885"/>
      <c r="FJK343" s="885"/>
      <c r="FJL343" s="885"/>
      <c r="FJM343" s="885"/>
      <c r="FJN343" s="885"/>
      <c r="FJO343" s="885"/>
      <c r="FJP343" s="885"/>
      <c r="FJQ343" s="885"/>
      <c r="FJR343" s="885"/>
      <c r="FJS343" s="885"/>
      <c r="FJT343" s="885"/>
      <c r="FJU343" s="885"/>
      <c r="FJV343" s="885"/>
      <c r="FJW343" s="885"/>
      <c r="FJX343" s="885"/>
      <c r="FJY343" s="885"/>
      <c r="FJZ343" s="885"/>
      <c r="FKA343" s="885"/>
      <c r="FKB343" s="885"/>
      <c r="FKC343" s="885"/>
      <c r="FKD343" s="885"/>
      <c r="FKE343" s="885"/>
      <c r="FKF343" s="885"/>
      <c r="FKG343" s="885"/>
      <c r="FKH343" s="885"/>
      <c r="FKI343" s="885"/>
      <c r="FKJ343" s="885"/>
      <c r="FKK343" s="885"/>
      <c r="FKL343" s="885"/>
      <c r="FKM343" s="885"/>
      <c r="FKN343" s="885"/>
      <c r="FKO343" s="885"/>
      <c r="FKP343" s="885"/>
      <c r="FKQ343" s="885"/>
      <c r="FKR343" s="885"/>
      <c r="FKS343" s="885"/>
      <c r="FKT343" s="885"/>
      <c r="FKU343" s="885"/>
      <c r="FKV343" s="885"/>
      <c r="FKW343" s="885"/>
      <c r="FKX343" s="885"/>
      <c r="FKY343" s="885"/>
      <c r="FKZ343" s="885"/>
      <c r="FLA343" s="885"/>
      <c r="FLB343" s="885"/>
      <c r="FLC343" s="885"/>
      <c r="FLD343" s="885"/>
      <c r="FLE343" s="885"/>
      <c r="FLF343" s="885"/>
      <c r="FLG343" s="885"/>
      <c r="FLH343" s="885"/>
      <c r="FLI343" s="885"/>
      <c r="FLJ343" s="885"/>
      <c r="FLK343" s="885"/>
      <c r="FLL343" s="885"/>
      <c r="FLM343" s="885"/>
      <c r="FLN343" s="885"/>
      <c r="FLO343" s="885"/>
      <c r="FLP343" s="885"/>
      <c r="FLQ343" s="885"/>
      <c r="FLR343" s="885"/>
      <c r="FLS343" s="885"/>
      <c r="FLT343" s="885"/>
      <c r="FLU343" s="885"/>
      <c r="FLV343" s="885"/>
      <c r="FLW343" s="885"/>
      <c r="FLX343" s="885"/>
      <c r="FLY343" s="885"/>
      <c r="FLZ343" s="885"/>
      <c r="FMA343" s="885"/>
      <c r="FMB343" s="885"/>
      <c r="FMC343" s="885"/>
      <c r="FMD343" s="885"/>
      <c r="FME343" s="885"/>
      <c r="FMF343" s="885"/>
      <c r="FMG343" s="885"/>
      <c r="FMH343" s="885"/>
      <c r="FMI343" s="885"/>
      <c r="FMJ343" s="885"/>
      <c r="FMK343" s="885"/>
      <c r="FML343" s="885"/>
      <c r="FMM343" s="885"/>
      <c r="FMN343" s="885"/>
      <c r="FMO343" s="885"/>
      <c r="FMP343" s="885"/>
      <c r="FMQ343" s="885"/>
      <c r="FMR343" s="885"/>
      <c r="FMS343" s="885"/>
      <c r="FMT343" s="885"/>
      <c r="FMU343" s="885"/>
      <c r="FMV343" s="885"/>
      <c r="FMW343" s="885"/>
      <c r="FMX343" s="885"/>
      <c r="FMY343" s="885"/>
      <c r="FMZ343" s="885"/>
      <c r="FNA343" s="885"/>
      <c r="FNB343" s="885"/>
      <c r="FNC343" s="885"/>
      <c r="FND343" s="885"/>
      <c r="FNE343" s="885"/>
      <c r="FNF343" s="885"/>
      <c r="FNG343" s="885"/>
      <c r="FNH343" s="885"/>
      <c r="FNI343" s="885"/>
      <c r="FNJ343" s="885"/>
      <c r="FNK343" s="885"/>
      <c r="FNL343" s="885"/>
      <c r="FNM343" s="885"/>
      <c r="FNN343" s="885"/>
      <c r="FNO343" s="885"/>
      <c r="FNP343" s="885"/>
      <c r="FNQ343" s="885"/>
      <c r="FNR343" s="885"/>
      <c r="FNS343" s="885"/>
      <c r="FNT343" s="885"/>
      <c r="FNU343" s="885"/>
      <c r="FNV343" s="885"/>
      <c r="FNW343" s="885"/>
      <c r="FNX343" s="885"/>
      <c r="FNY343" s="885"/>
      <c r="FNZ343" s="885"/>
      <c r="FOA343" s="885"/>
      <c r="FOB343" s="885"/>
      <c r="FOC343" s="885"/>
      <c r="FOD343" s="885"/>
      <c r="FOE343" s="885"/>
      <c r="FOF343" s="885"/>
      <c r="FOG343" s="885"/>
      <c r="FOH343" s="885"/>
      <c r="FOI343" s="885"/>
      <c r="FOJ343" s="885"/>
      <c r="FOK343" s="885"/>
      <c r="FOL343" s="885"/>
      <c r="FOM343" s="885"/>
      <c r="FON343" s="885"/>
      <c r="FOO343" s="885"/>
      <c r="FOP343" s="885"/>
      <c r="FOQ343" s="885"/>
      <c r="FOR343" s="885"/>
      <c r="FOS343" s="885"/>
      <c r="FOT343" s="885"/>
      <c r="FOU343" s="885"/>
      <c r="FOV343" s="885"/>
      <c r="FOW343" s="885"/>
      <c r="FOX343" s="885"/>
      <c r="FOY343" s="885"/>
      <c r="FOZ343" s="885"/>
      <c r="FPA343" s="885"/>
      <c r="FPB343" s="885"/>
      <c r="FPC343" s="885"/>
      <c r="FPD343" s="885"/>
      <c r="FPE343" s="885"/>
      <c r="FPF343" s="885"/>
      <c r="FPG343" s="885"/>
      <c r="FPH343" s="885"/>
      <c r="FPI343" s="885"/>
      <c r="FPJ343" s="885"/>
      <c r="FPK343" s="885"/>
      <c r="FPL343" s="885"/>
      <c r="FPM343" s="885"/>
      <c r="FPN343" s="885"/>
      <c r="FPO343" s="885"/>
      <c r="FPP343" s="885"/>
      <c r="FPQ343" s="885"/>
      <c r="FPR343" s="885"/>
      <c r="FPS343" s="885"/>
      <c r="FPT343" s="885"/>
      <c r="FPU343" s="885"/>
      <c r="FPV343" s="885"/>
      <c r="FPW343" s="885"/>
      <c r="FPX343" s="885"/>
      <c r="FPY343" s="885"/>
      <c r="FPZ343" s="885"/>
      <c r="FQA343" s="885"/>
      <c r="FQB343" s="885"/>
      <c r="FQC343" s="885"/>
      <c r="FQD343" s="885"/>
      <c r="FQE343" s="885"/>
      <c r="FQF343" s="885"/>
      <c r="FQG343" s="885"/>
      <c r="FQH343" s="885"/>
      <c r="FQI343" s="885"/>
      <c r="FQJ343" s="885"/>
      <c r="FQK343" s="885"/>
      <c r="FQL343" s="885"/>
      <c r="FQM343" s="885"/>
      <c r="FQN343" s="885"/>
      <c r="FQO343" s="885"/>
      <c r="FQP343" s="885"/>
      <c r="FQQ343" s="885"/>
      <c r="FQR343" s="885"/>
      <c r="FQS343" s="885"/>
      <c r="FQT343" s="885"/>
      <c r="FQU343" s="885"/>
      <c r="FQV343" s="885"/>
      <c r="FQW343" s="885"/>
      <c r="FQX343" s="885"/>
      <c r="FQY343" s="885"/>
      <c r="FQZ343" s="885"/>
      <c r="FRA343" s="885"/>
      <c r="FRB343" s="885"/>
      <c r="FRC343" s="885"/>
      <c r="FRD343" s="885"/>
      <c r="FRE343" s="885"/>
      <c r="FRF343" s="885"/>
      <c r="FRG343" s="885"/>
      <c r="FRH343" s="885"/>
      <c r="FRI343" s="885"/>
      <c r="FRJ343" s="885"/>
      <c r="FRK343" s="885"/>
      <c r="FRL343" s="885"/>
      <c r="FRM343" s="885"/>
      <c r="FRN343" s="885"/>
      <c r="FRO343" s="885"/>
      <c r="FRP343" s="885"/>
      <c r="FRQ343" s="885"/>
      <c r="FRR343" s="885"/>
      <c r="FRS343" s="885"/>
      <c r="FRT343" s="885"/>
      <c r="FRU343" s="885"/>
      <c r="FRV343" s="885"/>
      <c r="FRW343" s="885"/>
      <c r="FRX343" s="885"/>
      <c r="FRY343" s="885"/>
      <c r="FRZ343" s="885"/>
      <c r="FSA343" s="885"/>
      <c r="FSB343" s="885"/>
      <c r="FSC343" s="885"/>
      <c r="FSD343" s="885"/>
      <c r="FSE343" s="885"/>
      <c r="FSF343" s="885"/>
      <c r="FSG343" s="885"/>
      <c r="FSH343" s="885"/>
      <c r="FSI343" s="885"/>
      <c r="FSJ343" s="885"/>
      <c r="FSK343" s="885"/>
      <c r="FSL343" s="885"/>
      <c r="FSM343" s="885"/>
      <c r="FSN343" s="885"/>
      <c r="FSO343" s="885"/>
      <c r="FSP343" s="885"/>
      <c r="FSQ343" s="885"/>
      <c r="FSR343" s="885"/>
      <c r="FSS343" s="885"/>
      <c r="FST343" s="885"/>
      <c r="FSU343" s="885"/>
      <c r="FSV343" s="885"/>
      <c r="FSW343" s="885"/>
      <c r="FSX343" s="885"/>
      <c r="FSY343" s="885"/>
      <c r="FSZ343" s="885"/>
      <c r="FTA343" s="885"/>
      <c r="FTB343" s="885"/>
      <c r="FTC343" s="885"/>
      <c r="FTD343" s="885"/>
      <c r="FTE343" s="885"/>
      <c r="FTF343" s="885"/>
      <c r="FTG343" s="885"/>
      <c r="FTH343" s="885"/>
      <c r="FTI343" s="885"/>
      <c r="FTJ343" s="885"/>
      <c r="FTK343" s="885"/>
      <c r="FTL343" s="885"/>
      <c r="FTM343" s="885"/>
      <c r="FTN343" s="885"/>
      <c r="FTO343" s="885"/>
      <c r="FTP343" s="885"/>
      <c r="FTQ343" s="885"/>
      <c r="FTR343" s="885"/>
      <c r="FTS343" s="885"/>
      <c r="FTT343" s="885"/>
      <c r="FTU343" s="885"/>
      <c r="FTV343" s="885"/>
      <c r="FTW343" s="885"/>
      <c r="FTX343" s="885"/>
      <c r="FTY343" s="885"/>
      <c r="FTZ343" s="885"/>
      <c r="FUA343" s="885"/>
      <c r="FUB343" s="885"/>
      <c r="FUC343" s="885"/>
      <c r="FUD343" s="885"/>
      <c r="FUE343" s="885"/>
      <c r="FUF343" s="885"/>
      <c r="FUG343" s="885"/>
      <c r="FUH343" s="885"/>
      <c r="FUI343" s="885"/>
      <c r="FUJ343" s="885"/>
      <c r="FUK343" s="885"/>
      <c r="FUL343" s="885"/>
      <c r="FUM343" s="885"/>
      <c r="FUN343" s="885"/>
      <c r="FUO343" s="885"/>
      <c r="FUP343" s="885"/>
      <c r="FUQ343" s="885"/>
      <c r="FUR343" s="885"/>
      <c r="FUS343" s="885"/>
      <c r="FUT343" s="885"/>
      <c r="FUU343" s="885"/>
      <c r="FUV343" s="885"/>
      <c r="FUW343" s="885"/>
      <c r="FUX343" s="885"/>
      <c r="FUY343" s="885"/>
      <c r="FUZ343" s="885"/>
      <c r="FVA343" s="885"/>
      <c r="FVB343" s="885"/>
      <c r="FVC343" s="885"/>
      <c r="FVD343" s="885"/>
      <c r="FVE343" s="885"/>
      <c r="FVF343" s="885"/>
      <c r="FVG343" s="885"/>
      <c r="FVH343" s="885"/>
      <c r="FVI343" s="885"/>
      <c r="FVJ343" s="885"/>
      <c r="FVK343" s="885"/>
      <c r="FVL343" s="885"/>
      <c r="FVM343" s="885"/>
      <c r="FVN343" s="885"/>
      <c r="FVO343" s="885"/>
      <c r="FVP343" s="885"/>
      <c r="FVQ343" s="885"/>
      <c r="FVR343" s="885"/>
      <c r="FVS343" s="885"/>
      <c r="FVT343" s="885"/>
      <c r="FVU343" s="885"/>
      <c r="FVV343" s="885"/>
      <c r="FVW343" s="885"/>
      <c r="FVX343" s="885"/>
      <c r="FVY343" s="885"/>
      <c r="FVZ343" s="885"/>
      <c r="FWA343" s="885"/>
      <c r="FWB343" s="885"/>
      <c r="FWC343" s="885"/>
      <c r="FWD343" s="885"/>
      <c r="FWE343" s="885"/>
      <c r="FWF343" s="885"/>
      <c r="FWG343" s="885"/>
      <c r="FWH343" s="885"/>
      <c r="FWI343" s="885"/>
      <c r="FWJ343" s="885"/>
      <c r="FWK343" s="885"/>
      <c r="FWL343" s="885"/>
      <c r="FWM343" s="885"/>
      <c r="FWN343" s="885"/>
      <c r="FWO343" s="885"/>
      <c r="FWP343" s="885"/>
      <c r="FWQ343" s="885"/>
      <c r="FWR343" s="885"/>
      <c r="FWS343" s="885"/>
      <c r="FWT343" s="885"/>
      <c r="FWU343" s="885"/>
      <c r="FWV343" s="885"/>
      <c r="FWW343" s="885"/>
      <c r="FWX343" s="885"/>
      <c r="FWY343" s="885"/>
      <c r="FWZ343" s="885"/>
      <c r="FXA343" s="885"/>
      <c r="FXB343" s="885"/>
      <c r="FXC343" s="885"/>
      <c r="FXD343" s="885"/>
      <c r="FXE343" s="885"/>
      <c r="FXF343" s="885"/>
      <c r="FXG343" s="885"/>
      <c r="FXH343" s="885"/>
      <c r="FXI343" s="885"/>
      <c r="FXJ343" s="885"/>
      <c r="FXK343" s="885"/>
      <c r="FXL343" s="885"/>
      <c r="FXM343" s="885"/>
      <c r="FXN343" s="885"/>
      <c r="FXO343" s="885"/>
      <c r="FXP343" s="885"/>
      <c r="FXQ343" s="885"/>
      <c r="FXR343" s="885"/>
      <c r="FXS343" s="885"/>
      <c r="FXT343" s="885"/>
      <c r="FXU343" s="885"/>
      <c r="FXV343" s="885"/>
      <c r="FXW343" s="885"/>
      <c r="FXX343" s="885"/>
      <c r="FXY343" s="885"/>
      <c r="FXZ343" s="885"/>
      <c r="FYA343" s="885"/>
      <c r="FYB343" s="885"/>
      <c r="FYC343" s="885"/>
      <c r="FYD343" s="885"/>
      <c r="FYE343" s="885"/>
      <c r="FYF343" s="885"/>
      <c r="FYG343" s="885"/>
      <c r="FYH343" s="885"/>
      <c r="FYI343" s="885"/>
      <c r="FYJ343" s="885"/>
      <c r="FYK343" s="885"/>
      <c r="FYL343" s="885"/>
      <c r="FYM343" s="885"/>
      <c r="FYN343" s="885"/>
      <c r="FYO343" s="885"/>
      <c r="FYP343" s="885"/>
      <c r="FYQ343" s="885"/>
      <c r="FYR343" s="885"/>
      <c r="FYS343" s="885"/>
      <c r="FYT343" s="885"/>
      <c r="FYU343" s="885"/>
      <c r="FYV343" s="885"/>
      <c r="FYW343" s="885"/>
      <c r="FYX343" s="885"/>
      <c r="FYY343" s="885"/>
      <c r="FYZ343" s="885"/>
      <c r="FZA343" s="885"/>
      <c r="FZB343" s="885"/>
      <c r="FZC343" s="885"/>
      <c r="FZD343" s="885"/>
      <c r="FZE343" s="885"/>
      <c r="FZF343" s="885"/>
      <c r="FZG343" s="885"/>
      <c r="FZH343" s="885"/>
      <c r="FZI343" s="885"/>
      <c r="FZJ343" s="885"/>
      <c r="FZK343" s="885"/>
      <c r="FZL343" s="885"/>
      <c r="FZM343" s="885"/>
      <c r="FZN343" s="885"/>
      <c r="FZO343" s="885"/>
      <c r="FZP343" s="885"/>
      <c r="FZQ343" s="885"/>
      <c r="FZR343" s="885"/>
      <c r="FZS343" s="885"/>
      <c r="FZT343" s="885"/>
      <c r="FZU343" s="885"/>
      <c r="FZV343" s="885"/>
      <c r="FZW343" s="885"/>
      <c r="FZX343" s="885"/>
      <c r="FZY343" s="885"/>
      <c r="FZZ343" s="885"/>
      <c r="GAA343" s="885"/>
      <c r="GAB343" s="885"/>
      <c r="GAC343" s="885"/>
      <c r="GAD343" s="885"/>
      <c r="GAE343" s="885"/>
      <c r="GAF343" s="885"/>
      <c r="GAG343" s="885"/>
      <c r="GAH343" s="885"/>
      <c r="GAI343" s="885"/>
      <c r="GAJ343" s="885"/>
      <c r="GAK343" s="885"/>
      <c r="GAL343" s="885"/>
      <c r="GAM343" s="885"/>
      <c r="GAN343" s="885"/>
      <c r="GAO343" s="885"/>
      <c r="GAP343" s="885"/>
      <c r="GAQ343" s="885"/>
      <c r="GAR343" s="885"/>
      <c r="GAS343" s="885"/>
      <c r="GAT343" s="885"/>
      <c r="GAU343" s="885"/>
      <c r="GAV343" s="885"/>
      <c r="GAW343" s="885"/>
      <c r="GAX343" s="885"/>
      <c r="GAY343" s="885"/>
      <c r="GAZ343" s="885"/>
      <c r="GBA343" s="885"/>
      <c r="GBB343" s="885"/>
      <c r="GBC343" s="885"/>
      <c r="GBD343" s="885"/>
      <c r="GBE343" s="885"/>
      <c r="GBF343" s="885"/>
      <c r="GBG343" s="885"/>
      <c r="GBH343" s="885"/>
      <c r="GBI343" s="885"/>
      <c r="GBJ343" s="885"/>
      <c r="GBK343" s="885"/>
      <c r="GBL343" s="885"/>
      <c r="GBM343" s="885"/>
      <c r="GBN343" s="885"/>
      <c r="GBO343" s="885"/>
      <c r="GBP343" s="885"/>
      <c r="GBQ343" s="885"/>
      <c r="GBR343" s="885"/>
      <c r="GBS343" s="885"/>
      <c r="GBT343" s="885"/>
      <c r="GBU343" s="885"/>
      <c r="GBV343" s="885"/>
      <c r="GBW343" s="885"/>
      <c r="GBX343" s="885"/>
      <c r="GBY343" s="885"/>
      <c r="GBZ343" s="885"/>
      <c r="GCA343" s="885"/>
      <c r="GCB343" s="885"/>
      <c r="GCC343" s="885"/>
      <c r="GCD343" s="885"/>
      <c r="GCE343" s="885"/>
      <c r="GCF343" s="885"/>
      <c r="GCG343" s="885"/>
      <c r="GCH343" s="885"/>
      <c r="GCI343" s="885"/>
      <c r="GCJ343" s="885"/>
      <c r="GCK343" s="885"/>
      <c r="GCL343" s="885"/>
      <c r="GCM343" s="885"/>
      <c r="GCN343" s="885"/>
      <c r="GCO343" s="885"/>
      <c r="GCP343" s="885"/>
      <c r="GCQ343" s="885"/>
      <c r="GCR343" s="885"/>
      <c r="GCS343" s="885"/>
      <c r="GCT343" s="885"/>
      <c r="GCU343" s="885"/>
      <c r="GCV343" s="885"/>
      <c r="GCW343" s="885"/>
      <c r="GCX343" s="885"/>
      <c r="GCY343" s="885"/>
      <c r="GCZ343" s="885"/>
      <c r="GDA343" s="885"/>
      <c r="GDB343" s="885"/>
      <c r="GDC343" s="885"/>
      <c r="GDD343" s="885"/>
      <c r="GDE343" s="885"/>
      <c r="GDF343" s="885"/>
      <c r="GDG343" s="885"/>
      <c r="GDH343" s="885"/>
      <c r="GDI343" s="885"/>
      <c r="GDJ343" s="885"/>
      <c r="GDK343" s="885"/>
      <c r="GDL343" s="885"/>
      <c r="GDM343" s="885"/>
      <c r="GDN343" s="885"/>
      <c r="GDO343" s="885"/>
      <c r="GDP343" s="885"/>
      <c r="GDQ343" s="885"/>
      <c r="GDR343" s="885"/>
      <c r="GDS343" s="885"/>
      <c r="GDT343" s="885"/>
      <c r="GDU343" s="885"/>
      <c r="GDV343" s="885"/>
      <c r="GDW343" s="885"/>
      <c r="GDX343" s="885"/>
      <c r="GDY343" s="885"/>
      <c r="GDZ343" s="885"/>
      <c r="GEA343" s="885"/>
      <c r="GEB343" s="885"/>
      <c r="GEC343" s="885"/>
      <c r="GED343" s="885"/>
      <c r="GEE343" s="885"/>
      <c r="GEF343" s="885"/>
      <c r="GEG343" s="885"/>
      <c r="GEH343" s="885"/>
      <c r="GEI343" s="885"/>
      <c r="GEJ343" s="885"/>
      <c r="GEK343" s="885"/>
      <c r="GEL343" s="885"/>
      <c r="GEM343" s="885"/>
      <c r="GEN343" s="885"/>
      <c r="GEO343" s="885"/>
      <c r="GEP343" s="885"/>
      <c r="GEQ343" s="885"/>
      <c r="GER343" s="885"/>
      <c r="GES343" s="885"/>
      <c r="GET343" s="885"/>
      <c r="GEU343" s="885"/>
      <c r="GEV343" s="885"/>
      <c r="GEW343" s="885"/>
      <c r="GEX343" s="885"/>
      <c r="GEY343" s="885"/>
      <c r="GEZ343" s="885"/>
      <c r="GFA343" s="885"/>
      <c r="GFB343" s="885"/>
      <c r="GFC343" s="885"/>
      <c r="GFD343" s="885"/>
      <c r="GFE343" s="885"/>
      <c r="GFF343" s="885"/>
      <c r="GFG343" s="885"/>
      <c r="GFH343" s="885"/>
      <c r="GFI343" s="885"/>
      <c r="GFJ343" s="885"/>
      <c r="GFK343" s="885"/>
      <c r="GFL343" s="885"/>
      <c r="GFM343" s="885"/>
      <c r="GFN343" s="885"/>
      <c r="GFO343" s="885"/>
      <c r="GFP343" s="885"/>
      <c r="GFQ343" s="885"/>
      <c r="GFR343" s="885"/>
      <c r="GFS343" s="885"/>
      <c r="GFT343" s="885"/>
      <c r="GFU343" s="885"/>
      <c r="GFV343" s="885"/>
      <c r="GFW343" s="885"/>
      <c r="GFX343" s="885"/>
      <c r="GFY343" s="885"/>
      <c r="GFZ343" s="885"/>
      <c r="GGA343" s="885"/>
      <c r="GGB343" s="885"/>
      <c r="GGC343" s="885"/>
      <c r="GGD343" s="885"/>
      <c r="GGE343" s="885"/>
      <c r="GGF343" s="885"/>
      <c r="GGG343" s="885"/>
      <c r="GGH343" s="885"/>
      <c r="GGI343" s="885"/>
      <c r="GGJ343" s="885"/>
      <c r="GGK343" s="885"/>
      <c r="GGL343" s="885"/>
      <c r="GGM343" s="885"/>
      <c r="GGN343" s="885"/>
      <c r="GGO343" s="885"/>
      <c r="GGP343" s="885"/>
      <c r="GGQ343" s="885"/>
      <c r="GGR343" s="885"/>
      <c r="GGS343" s="885"/>
      <c r="GGT343" s="885"/>
      <c r="GGU343" s="885"/>
      <c r="GGV343" s="885"/>
      <c r="GGW343" s="885"/>
      <c r="GGX343" s="885"/>
      <c r="GGY343" s="885"/>
      <c r="GGZ343" s="885"/>
      <c r="GHA343" s="885"/>
      <c r="GHB343" s="885"/>
      <c r="GHC343" s="885"/>
      <c r="GHD343" s="885"/>
      <c r="GHE343" s="885"/>
      <c r="GHF343" s="885"/>
      <c r="GHG343" s="885"/>
      <c r="GHH343" s="885"/>
      <c r="GHI343" s="885"/>
      <c r="GHJ343" s="885"/>
      <c r="GHK343" s="885"/>
      <c r="GHL343" s="885"/>
      <c r="GHM343" s="885"/>
      <c r="GHN343" s="885"/>
      <c r="GHO343" s="885"/>
      <c r="GHP343" s="885"/>
      <c r="GHQ343" s="885"/>
      <c r="GHR343" s="885"/>
      <c r="GHS343" s="885"/>
      <c r="GHT343" s="885"/>
      <c r="GHU343" s="885"/>
      <c r="GHV343" s="885"/>
      <c r="GHW343" s="885"/>
      <c r="GHX343" s="885"/>
      <c r="GHY343" s="885"/>
      <c r="GHZ343" s="885"/>
      <c r="GIA343" s="885"/>
      <c r="GIB343" s="885"/>
      <c r="GIC343" s="885"/>
      <c r="GID343" s="885"/>
      <c r="GIE343" s="885"/>
      <c r="GIF343" s="885"/>
      <c r="GIG343" s="885"/>
      <c r="GIH343" s="885"/>
      <c r="GII343" s="885"/>
      <c r="GIJ343" s="885"/>
      <c r="GIK343" s="885"/>
      <c r="GIL343" s="885"/>
      <c r="GIM343" s="885"/>
      <c r="GIN343" s="885"/>
      <c r="GIO343" s="885"/>
      <c r="GIP343" s="885"/>
      <c r="GIQ343" s="885"/>
      <c r="GIR343" s="885"/>
      <c r="GIS343" s="885"/>
      <c r="GIT343" s="885"/>
      <c r="GIU343" s="885"/>
      <c r="GIV343" s="885"/>
      <c r="GIW343" s="885"/>
      <c r="GIX343" s="885"/>
      <c r="GIY343" s="885"/>
      <c r="GIZ343" s="885"/>
      <c r="GJA343" s="885"/>
      <c r="GJB343" s="885"/>
      <c r="GJC343" s="885"/>
      <c r="GJD343" s="885"/>
      <c r="GJE343" s="885"/>
      <c r="GJF343" s="885"/>
      <c r="GJG343" s="885"/>
      <c r="GJH343" s="885"/>
      <c r="GJI343" s="885"/>
      <c r="GJJ343" s="885"/>
      <c r="GJK343" s="885"/>
      <c r="GJL343" s="885"/>
      <c r="GJM343" s="885"/>
      <c r="GJN343" s="885"/>
      <c r="GJO343" s="885"/>
      <c r="GJP343" s="885"/>
      <c r="GJQ343" s="885"/>
      <c r="GJR343" s="885"/>
      <c r="GJS343" s="885"/>
      <c r="GJT343" s="885"/>
      <c r="GJU343" s="885"/>
      <c r="GJV343" s="885"/>
      <c r="GJW343" s="885"/>
      <c r="GJX343" s="885"/>
      <c r="GJY343" s="885"/>
      <c r="GJZ343" s="885"/>
      <c r="GKA343" s="885"/>
      <c r="GKB343" s="885"/>
      <c r="GKC343" s="885"/>
      <c r="GKD343" s="885"/>
      <c r="GKE343" s="885"/>
      <c r="GKF343" s="885"/>
      <c r="GKG343" s="885"/>
      <c r="GKH343" s="885"/>
      <c r="GKI343" s="885"/>
      <c r="GKJ343" s="885"/>
      <c r="GKK343" s="885"/>
      <c r="GKL343" s="885"/>
      <c r="GKM343" s="885"/>
      <c r="GKN343" s="885"/>
      <c r="GKO343" s="885"/>
      <c r="GKP343" s="885"/>
      <c r="GKQ343" s="885"/>
      <c r="GKR343" s="885"/>
      <c r="GKS343" s="885"/>
      <c r="GKT343" s="885"/>
      <c r="GKU343" s="885"/>
      <c r="GKV343" s="885"/>
      <c r="GKW343" s="885"/>
      <c r="GKX343" s="885"/>
      <c r="GKY343" s="885"/>
      <c r="GKZ343" s="885"/>
      <c r="GLA343" s="885"/>
      <c r="GLB343" s="885"/>
      <c r="GLC343" s="885"/>
      <c r="GLD343" s="885"/>
      <c r="GLE343" s="885"/>
      <c r="GLF343" s="885"/>
      <c r="GLG343" s="885"/>
      <c r="GLH343" s="885"/>
      <c r="GLI343" s="885"/>
      <c r="GLJ343" s="885"/>
      <c r="GLK343" s="885"/>
      <c r="GLL343" s="885"/>
      <c r="GLM343" s="885"/>
      <c r="GLN343" s="885"/>
      <c r="GLO343" s="885"/>
      <c r="GLP343" s="885"/>
      <c r="GLQ343" s="885"/>
      <c r="GLR343" s="885"/>
      <c r="GLS343" s="885"/>
      <c r="GLT343" s="885"/>
      <c r="GLU343" s="885"/>
      <c r="GLV343" s="885"/>
      <c r="GLW343" s="885"/>
      <c r="GLX343" s="885"/>
      <c r="GLY343" s="885"/>
      <c r="GLZ343" s="885"/>
      <c r="GMA343" s="885"/>
      <c r="GMB343" s="885"/>
      <c r="GMC343" s="885"/>
      <c r="GMD343" s="885"/>
      <c r="GME343" s="885"/>
      <c r="GMF343" s="885"/>
      <c r="GMG343" s="885"/>
      <c r="GMH343" s="885"/>
      <c r="GMI343" s="885"/>
      <c r="GMJ343" s="885"/>
      <c r="GMK343" s="885"/>
      <c r="GML343" s="885"/>
      <c r="GMM343" s="885"/>
      <c r="GMN343" s="885"/>
      <c r="GMO343" s="885"/>
      <c r="GMP343" s="885"/>
      <c r="GMQ343" s="885"/>
      <c r="GMR343" s="885"/>
      <c r="GMS343" s="885"/>
      <c r="GMT343" s="885"/>
      <c r="GMU343" s="885"/>
      <c r="GMV343" s="885"/>
      <c r="GMW343" s="885"/>
      <c r="GMX343" s="885"/>
      <c r="GMY343" s="885"/>
      <c r="GMZ343" s="885"/>
      <c r="GNA343" s="885"/>
      <c r="GNB343" s="885"/>
      <c r="GNC343" s="885"/>
      <c r="GND343" s="885"/>
      <c r="GNE343" s="885"/>
      <c r="GNF343" s="885"/>
      <c r="GNG343" s="885"/>
      <c r="GNH343" s="885"/>
      <c r="GNI343" s="885"/>
      <c r="GNJ343" s="885"/>
      <c r="GNK343" s="885"/>
      <c r="GNL343" s="885"/>
      <c r="GNM343" s="885"/>
      <c r="GNN343" s="885"/>
      <c r="GNO343" s="885"/>
      <c r="GNP343" s="885"/>
      <c r="GNQ343" s="885"/>
      <c r="GNR343" s="885"/>
      <c r="GNS343" s="885"/>
      <c r="GNT343" s="885"/>
      <c r="GNU343" s="885"/>
      <c r="GNV343" s="885"/>
      <c r="GNW343" s="885"/>
      <c r="GNX343" s="885"/>
      <c r="GNY343" s="885"/>
      <c r="GNZ343" s="885"/>
      <c r="GOA343" s="885"/>
      <c r="GOB343" s="885"/>
      <c r="GOC343" s="885"/>
      <c r="GOD343" s="885"/>
      <c r="GOE343" s="885"/>
      <c r="GOF343" s="885"/>
      <c r="GOG343" s="885"/>
      <c r="GOH343" s="885"/>
      <c r="GOI343" s="885"/>
      <c r="GOJ343" s="885"/>
      <c r="GOK343" s="885"/>
      <c r="GOL343" s="885"/>
      <c r="GOM343" s="885"/>
      <c r="GON343" s="885"/>
      <c r="GOO343" s="885"/>
      <c r="GOP343" s="885"/>
      <c r="GOQ343" s="885"/>
      <c r="GOR343" s="885"/>
      <c r="GOS343" s="885"/>
      <c r="GOT343" s="885"/>
      <c r="GOU343" s="885"/>
      <c r="GOV343" s="885"/>
      <c r="GOW343" s="885"/>
      <c r="GOX343" s="885"/>
      <c r="GOY343" s="885"/>
      <c r="GOZ343" s="885"/>
      <c r="GPA343" s="885"/>
      <c r="GPB343" s="885"/>
      <c r="GPC343" s="885"/>
      <c r="GPD343" s="885"/>
      <c r="GPE343" s="885"/>
      <c r="GPF343" s="885"/>
      <c r="GPG343" s="885"/>
      <c r="GPH343" s="885"/>
      <c r="GPI343" s="885"/>
      <c r="GPJ343" s="885"/>
      <c r="GPK343" s="885"/>
      <c r="GPL343" s="885"/>
      <c r="GPM343" s="885"/>
      <c r="GPN343" s="885"/>
      <c r="GPO343" s="885"/>
      <c r="GPP343" s="885"/>
      <c r="GPQ343" s="885"/>
      <c r="GPR343" s="885"/>
      <c r="GPS343" s="885"/>
      <c r="GPT343" s="885"/>
      <c r="GPU343" s="885"/>
      <c r="GPV343" s="885"/>
      <c r="GPW343" s="885"/>
      <c r="GPX343" s="885"/>
      <c r="GPY343" s="885"/>
      <c r="GPZ343" s="885"/>
      <c r="GQA343" s="885"/>
      <c r="GQB343" s="885"/>
      <c r="GQC343" s="885"/>
      <c r="GQD343" s="885"/>
      <c r="GQE343" s="885"/>
      <c r="GQF343" s="885"/>
      <c r="GQG343" s="885"/>
      <c r="GQH343" s="885"/>
      <c r="GQI343" s="885"/>
      <c r="GQJ343" s="885"/>
      <c r="GQK343" s="885"/>
      <c r="GQL343" s="885"/>
      <c r="GQM343" s="885"/>
      <c r="GQN343" s="885"/>
      <c r="GQO343" s="885"/>
      <c r="GQP343" s="885"/>
      <c r="GQQ343" s="885"/>
      <c r="GQR343" s="885"/>
      <c r="GQS343" s="885"/>
      <c r="GQT343" s="885"/>
      <c r="GQU343" s="885"/>
      <c r="GQV343" s="885"/>
      <c r="GQW343" s="885"/>
      <c r="GQX343" s="885"/>
      <c r="GQY343" s="885"/>
      <c r="GQZ343" s="885"/>
      <c r="GRA343" s="885"/>
      <c r="GRB343" s="885"/>
      <c r="GRC343" s="885"/>
      <c r="GRD343" s="885"/>
      <c r="GRE343" s="885"/>
      <c r="GRF343" s="885"/>
      <c r="GRG343" s="885"/>
      <c r="GRH343" s="885"/>
      <c r="GRI343" s="885"/>
      <c r="GRJ343" s="885"/>
      <c r="GRK343" s="885"/>
      <c r="GRL343" s="885"/>
      <c r="GRM343" s="885"/>
      <c r="GRN343" s="885"/>
      <c r="GRO343" s="885"/>
      <c r="GRP343" s="885"/>
      <c r="GRQ343" s="885"/>
      <c r="GRR343" s="885"/>
      <c r="GRS343" s="885"/>
      <c r="GRT343" s="885"/>
      <c r="GRU343" s="885"/>
      <c r="GRV343" s="885"/>
      <c r="GRW343" s="885"/>
      <c r="GRX343" s="885"/>
      <c r="GRY343" s="885"/>
      <c r="GRZ343" s="885"/>
      <c r="GSA343" s="885"/>
      <c r="GSB343" s="885"/>
      <c r="GSC343" s="885"/>
      <c r="GSD343" s="885"/>
      <c r="GSE343" s="885"/>
      <c r="GSF343" s="885"/>
      <c r="GSG343" s="885"/>
      <c r="GSH343" s="885"/>
      <c r="GSI343" s="885"/>
      <c r="GSJ343" s="885"/>
      <c r="GSK343" s="885"/>
      <c r="GSL343" s="885"/>
      <c r="GSM343" s="885"/>
      <c r="GSN343" s="885"/>
      <c r="GSO343" s="885"/>
      <c r="GSP343" s="885"/>
      <c r="GSQ343" s="885"/>
      <c r="GSR343" s="885"/>
      <c r="GSS343" s="885"/>
      <c r="GST343" s="885"/>
      <c r="GSU343" s="885"/>
      <c r="GSV343" s="885"/>
      <c r="GSW343" s="885"/>
      <c r="GSX343" s="885"/>
      <c r="GSY343" s="885"/>
      <c r="GSZ343" s="885"/>
      <c r="GTA343" s="885"/>
      <c r="GTB343" s="885"/>
      <c r="GTC343" s="885"/>
      <c r="GTD343" s="885"/>
      <c r="GTE343" s="885"/>
      <c r="GTF343" s="885"/>
      <c r="GTG343" s="885"/>
      <c r="GTH343" s="885"/>
      <c r="GTI343" s="885"/>
      <c r="GTJ343" s="885"/>
      <c r="GTK343" s="885"/>
      <c r="GTL343" s="885"/>
      <c r="GTM343" s="885"/>
      <c r="GTN343" s="885"/>
      <c r="GTO343" s="885"/>
      <c r="GTP343" s="885"/>
      <c r="GTQ343" s="885"/>
      <c r="GTR343" s="885"/>
      <c r="GTS343" s="885"/>
      <c r="GTT343" s="885"/>
      <c r="GTU343" s="885"/>
      <c r="GTV343" s="885"/>
      <c r="GTW343" s="885"/>
      <c r="GTX343" s="885"/>
      <c r="GTY343" s="885"/>
      <c r="GTZ343" s="885"/>
      <c r="GUA343" s="885"/>
      <c r="GUB343" s="885"/>
      <c r="GUC343" s="885"/>
      <c r="GUD343" s="885"/>
      <c r="GUE343" s="885"/>
      <c r="GUF343" s="885"/>
      <c r="GUG343" s="885"/>
      <c r="GUH343" s="885"/>
      <c r="GUI343" s="885"/>
      <c r="GUJ343" s="885"/>
      <c r="GUK343" s="885"/>
      <c r="GUL343" s="885"/>
      <c r="GUM343" s="885"/>
      <c r="GUN343" s="885"/>
      <c r="GUO343" s="885"/>
      <c r="GUP343" s="885"/>
      <c r="GUQ343" s="885"/>
      <c r="GUR343" s="885"/>
      <c r="GUS343" s="885"/>
      <c r="GUT343" s="885"/>
      <c r="GUU343" s="885"/>
      <c r="GUV343" s="885"/>
      <c r="GUW343" s="885"/>
      <c r="GUX343" s="885"/>
      <c r="GUY343" s="885"/>
      <c r="GUZ343" s="885"/>
      <c r="GVA343" s="885"/>
      <c r="GVB343" s="885"/>
      <c r="GVC343" s="885"/>
      <c r="GVD343" s="885"/>
      <c r="GVE343" s="885"/>
      <c r="GVF343" s="885"/>
      <c r="GVG343" s="885"/>
      <c r="GVH343" s="885"/>
      <c r="GVI343" s="885"/>
      <c r="GVJ343" s="885"/>
      <c r="GVK343" s="885"/>
      <c r="GVL343" s="885"/>
      <c r="GVM343" s="885"/>
      <c r="GVN343" s="885"/>
      <c r="GVO343" s="885"/>
      <c r="GVP343" s="885"/>
      <c r="GVQ343" s="885"/>
      <c r="GVR343" s="885"/>
      <c r="GVS343" s="885"/>
      <c r="GVT343" s="885"/>
      <c r="GVU343" s="885"/>
      <c r="GVV343" s="885"/>
      <c r="GVW343" s="885"/>
      <c r="GVX343" s="885"/>
      <c r="GVY343" s="885"/>
      <c r="GVZ343" s="885"/>
      <c r="GWA343" s="885"/>
      <c r="GWB343" s="885"/>
      <c r="GWC343" s="885"/>
      <c r="GWD343" s="885"/>
      <c r="GWE343" s="885"/>
      <c r="GWF343" s="885"/>
      <c r="GWG343" s="885"/>
      <c r="GWH343" s="885"/>
      <c r="GWI343" s="885"/>
      <c r="GWJ343" s="885"/>
      <c r="GWK343" s="885"/>
      <c r="GWL343" s="885"/>
      <c r="GWM343" s="885"/>
      <c r="GWN343" s="885"/>
      <c r="GWO343" s="885"/>
      <c r="GWP343" s="885"/>
      <c r="GWQ343" s="885"/>
      <c r="GWR343" s="885"/>
      <c r="GWS343" s="885"/>
      <c r="GWT343" s="885"/>
      <c r="GWU343" s="885"/>
      <c r="GWV343" s="885"/>
      <c r="GWW343" s="885"/>
      <c r="GWX343" s="885"/>
      <c r="GWY343" s="885"/>
      <c r="GWZ343" s="885"/>
      <c r="GXA343" s="885"/>
      <c r="GXB343" s="885"/>
      <c r="GXC343" s="885"/>
      <c r="GXD343" s="885"/>
      <c r="GXE343" s="885"/>
      <c r="GXF343" s="885"/>
      <c r="GXG343" s="885"/>
      <c r="GXH343" s="885"/>
      <c r="GXI343" s="885"/>
      <c r="GXJ343" s="885"/>
      <c r="GXK343" s="885"/>
      <c r="GXL343" s="885"/>
      <c r="GXM343" s="885"/>
      <c r="GXN343" s="885"/>
      <c r="GXO343" s="885"/>
      <c r="GXP343" s="885"/>
      <c r="GXQ343" s="885"/>
      <c r="GXR343" s="885"/>
      <c r="GXS343" s="885"/>
      <c r="GXT343" s="885"/>
      <c r="GXU343" s="885"/>
      <c r="GXV343" s="885"/>
      <c r="GXW343" s="885"/>
      <c r="GXX343" s="885"/>
      <c r="GXY343" s="885"/>
      <c r="GXZ343" s="885"/>
      <c r="GYA343" s="885"/>
      <c r="GYB343" s="885"/>
      <c r="GYC343" s="885"/>
      <c r="GYD343" s="885"/>
      <c r="GYE343" s="885"/>
      <c r="GYF343" s="885"/>
      <c r="GYG343" s="885"/>
      <c r="GYH343" s="885"/>
      <c r="GYI343" s="885"/>
      <c r="GYJ343" s="885"/>
      <c r="GYK343" s="885"/>
      <c r="GYL343" s="885"/>
      <c r="GYM343" s="885"/>
      <c r="GYN343" s="885"/>
      <c r="GYO343" s="885"/>
      <c r="GYP343" s="885"/>
      <c r="GYQ343" s="885"/>
      <c r="GYR343" s="885"/>
      <c r="GYS343" s="885"/>
      <c r="GYT343" s="885"/>
      <c r="GYU343" s="885"/>
      <c r="GYV343" s="885"/>
      <c r="GYW343" s="885"/>
      <c r="GYX343" s="885"/>
      <c r="GYY343" s="885"/>
      <c r="GYZ343" s="885"/>
      <c r="GZA343" s="885"/>
      <c r="GZB343" s="885"/>
      <c r="GZC343" s="885"/>
      <c r="GZD343" s="885"/>
      <c r="GZE343" s="885"/>
      <c r="GZF343" s="885"/>
      <c r="GZG343" s="885"/>
      <c r="GZH343" s="885"/>
      <c r="GZI343" s="885"/>
      <c r="GZJ343" s="885"/>
      <c r="GZK343" s="885"/>
      <c r="GZL343" s="885"/>
      <c r="GZM343" s="885"/>
      <c r="GZN343" s="885"/>
      <c r="GZO343" s="885"/>
      <c r="GZP343" s="885"/>
      <c r="GZQ343" s="885"/>
      <c r="GZR343" s="885"/>
      <c r="GZS343" s="885"/>
      <c r="GZT343" s="885"/>
      <c r="GZU343" s="885"/>
      <c r="GZV343" s="885"/>
      <c r="GZW343" s="885"/>
      <c r="GZX343" s="885"/>
      <c r="GZY343" s="885"/>
      <c r="GZZ343" s="885"/>
      <c r="HAA343" s="885"/>
      <c r="HAB343" s="885"/>
      <c r="HAC343" s="885"/>
      <c r="HAD343" s="885"/>
      <c r="HAE343" s="885"/>
      <c r="HAF343" s="885"/>
      <c r="HAG343" s="885"/>
      <c r="HAH343" s="885"/>
      <c r="HAI343" s="885"/>
      <c r="HAJ343" s="885"/>
      <c r="HAK343" s="885"/>
      <c r="HAL343" s="885"/>
      <c r="HAM343" s="885"/>
      <c r="HAN343" s="885"/>
      <c r="HAO343" s="885"/>
      <c r="HAP343" s="885"/>
      <c r="HAQ343" s="885"/>
      <c r="HAR343" s="885"/>
      <c r="HAS343" s="885"/>
      <c r="HAT343" s="885"/>
      <c r="HAU343" s="885"/>
      <c r="HAV343" s="885"/>
      <c r="HAW343" s="885"/>
      <c r="HAX343" s="885"/>
      <c r="HAY343" s="885"/>
      <c r="HAZ343" s="885"/>
      <c r="HBA343" s="885"/>
      <c r="HBB343" s="885"/>
      <c r="HBC343" s="885"/>
      <c r="HBD343" s="885"/>
      <c r="HBE343" s="885"/>
      <c r="HBF343" s="885"/>
      <c r="HBG343" s="885"/>
      <c r="HBH343" s="885"/>
      <c r="HBI343" s="885"/>
      <c r="HBJ343" s="885"/>
      <c r="HBK343" s="885"/>
      <c r="HBL343" s="885"/>
      <c r="HBM343" s="885"/>
      <c r="HBN343" s="885"/>
      <c r="HBO343" s="885"/>
      <c r="HBP343" s="885"/>
      <c r="HBQ343" s="885"/>
      <c r="HBR343" s="885"/>
      <c r="HBS343" s="885"/>
      <c r="HBT343" s="885"/>
      <c r="HBU343" s="885"/>
      <c r="HBV343" s="885"/>
      <c r="HBW343" s="885"/>
      <c r="HBX343" s="885"/>
      <c r="HBY343" s="885"/>
      <c r="HBZ343" s="885"/>
      <c r="HCA343" s="885"/>
      <c r="HCB343" s="885"/>
      <c r="HCC343" s="885"/>
      <c r="HCD343" s="885"/>
      <c r="HCE343" s="885"/>
      <c r="HCF343" s="885"/>
      <c r="HCG343" s="885"/>
      <c r="HCH343" s="885"/>
      <c r="HCI343" s="885"/>
      <c r="HCJ343" s="885"/>
      <c r="HCK343" s="885"/>
      <c r="HCL343" s="885"/>
      <c r="HCM343" s="885"/>
      <c r="HCN343" s="885"/>
      <c r="HCO343" s="885"/>
      <c r="HCP343" s="885"/>
      <c r="HCQ343" s="885"/>
      <c r="HCR343" s="885"/>
      <c r="HCS343" s="885"/>
      <c r="HCT343" s="885"/>
      <c r="HCU343" s="885"/>
      <c r="HCV343" s="885"/>
      <c r="HCW343" s="885"/>
      <c r="HCX343" s="885"/>
      <c r="HCY343" s="885"/>
      <c r="HCZ343" s="885"/>
      <c r="HDA343" s="885"/>
      <c r="HDB343" s="885"/>
      <c r="HDC343" s="885"/>
      <c r="HDD343" s="885"/>
      <c r="HDE343" s="885"/>
      <c r="HDF343" s="885"/>
      <c r="HDG343" s="885"/>
      <c r="HDH343" s="885"/>
      <c r="HDI343" s="885"/>
      <c r="HDJ343" s="885"/>
      <c r="HDK343" s="885"/>
      <c r="HDL343" s="885"/>
      <c r="HDM343" s="885"/>
      <c r="HDN343" s="885"/>
      <c r="HDO343" s="885"/>
      <c r="HDP343" s="885"/>
      <c r="HDQ343" s="885"/>
      <c r="HDR343" s="885"/>
      <c r="HDS343" s="885"/>
      <c r="HDT343" s="885"/>
      <c r="HDU343" s="885"/>
      <c r="HDV343" s="885"/>
      <c r="HDW343" s="885"/>
      <c r="HDX343" s="885"/>
      <c r="HDY343" s="885"/>
      <c r="HDZ343" s="885"/>
      <c r="HEA343" s="885"/>
      <c r="HEB343" s="885"/>
      <c r="HEC343" s="885"/>
      <c r="HED343" s="885"/>
      <c r="HEE343" s="885"/>
      <c r="HEF343" s="885"/>
      <c r="HEG343" s="885"/>
      <c r="HEH343" s="885"/>
      <c r="HEI343" s="885"/>
      <c r="HEJ343" s="885"/>
      <c r="HEK343" s="885"/>
      <c r="HEL343" s="885"/>
      <c r="HEM343" s="885"/>
      <c r="HEN343" s="885"/>
      <c r="HEO343" s="885"/>
      <c r="HEP343" s="885"/>
      <c r="HEQ343" s="885"/>
      <c r="HER343" s="885"/>
      <c r="HES343" s="885"/>
      <c r="HET343" s="885"/>
      <c r="HEU343" s="885"/>
      <c r="HEV343" s="885"/>
      <c r="HEW343" s="885"/>
      <c r="HEX343" s="885"/>
      <c r="HEY343" s="885"/>
      <c r="HEZ343" s="885"/>
      <c r="HFA343" s="885"/>
      <c r="HFB343" s="885"/>
      <c r="HFC343" s="885"/>
      <c r="HFD343" s="885"/>
      <c r="HFE343" s="885"/>
      <c r="HFF343" s="885"/>
      <c r="HFG343" s="885"/>
      <c r="HFH343" s="885"/>
      <c r="HFI343" s="885"/>
      <c r="HFJ343" s="885"/>
      <c r="HFK343" s="885"/>
      <c r="HFL343" s="885"/>
      <c r="HFM343" s="885"/>
      <c r="HFN343" s="885"/>
      <c r="HFO343" s="885"/>
      <c r="HFP343" s="885"/>
      <c r="HFQ343" s="885"/>
      <c r="HFR343" s="885"/>
      <c r="HFS343" s="885"/>
      <c r="HFT343" s="885"/>
      <c r="HFU343" s="885"/>
      <c r="HFV343" s="885"/>
      <c r="HFW343" s="885"/>
      <c r="HFX343" s="885"/>
      <c r="HFY343" s="885"/>
      <c r="HFZ343" s="885"/>
      <c r="HGA343" s="885"/>
      <c r="HGB343" s="885"/>
      <c r="HGC343" s="885"/>
      <c r="HGD343" s="885"/>
      <c r="HGE343" s="885"/>
      <c r="HGF343" s="885"/>
      <c r="HGG343" s="885"/>
      <c r="HGH343" s="885"/>
      <c r="HGI343" s="885"/>
      <c r="HGJ343" s="885"/>
      <c r="HGK343" s="885"/>
      <c r="HGL343" s="885"/>
      <c r="HGM343" s="885"/>
      <c r="HGN343" s="885"/>
      <c r="HGO343" s="885"/>
      <c r="HGP343" s="885"/>
      <c r="HGQ343" s="885"/>
      <c r="HGR343" s="885"/>
      <c r="HGS343" s="885"/>
      <c r="HGT343" s="885"/>
      <c r="HGU343" s="885"/>
      <c r="HGV343" s="885"/>
      <c r="HGW343" s="885"/>
      <c r="HGX343" s="885"/>
      <c r="HGY343" s="885"/>
      <c r="HGZ343" s="885"/>
      <c r="HHA343" s="885"/>
      <c r="HHB343" s="885"/>
      <c r="HHC343" s="885"/>
      <c r="HHD343" s="885"/>
      <c r="HHE343" s="885"/>
      <c r="HHF343" s="885"/>
      <c r="HHG343" s="885"/>
      <c r="HHH343" s="885"/>
      <c r="HHI343" s="885"/>
      <c r="HHJ343" s="885"/>
      <c r="HHK343" s="885"/>
      <c r="HHL343" s="885"/>
      <c r="HHM343" s="885"/>
      <c r="HHN343" s="885"/>
      <c r="HHO343" s="885"/>
      <c r="HHP343" s="885"/>
      <c r="HHQ343" s="885"/>
      <c r="HHR343" s="885"/>
      <c r="HHS343" s="885"/>
      <c r="HHT343" s="885"/>
      <c r="HHU343" s="885"/>
      <c r="HHV343" s="885"/>
      <c r="HHW343" s="885"/>
      <c r="HHX343" s="885"/>
      <c r="HHY343" s="885"/>
      <c r="HHZ343" s="885"/>
      <c r="HIA343" s="885"/>
      <c r="HIB343" s="885"/>
      <c r="HIC343" s="885"/>
      <c r="HID343" s="885"/>
      <c r="HIE343" s="885"/>
      <c r="HIF343" s="885"/>
      <c r="HIG343" s="885"/>
      <c r="HIH343" s="885"/>
      <c r="HII343" s="885"/>
      <c r="HIJ343" s="885"/>
      <c r="HIK343" s="885"/>
      <c r="HIL343" s="885"/>
      <c r="HIM343" s="885"/>
      <c r="HIN343" s="885"/>
      <c r="HIO343" s="885"/>
      <c r="HIP343" s="885"/>
      <c r="HIQ343" s="885"/>
      <c r="HIR343" s="885"/>
      <c r="HIS343" s="885"/>
      <c r="HIT343" s="885"/>
      <c r="HIU343" s="885"/>
      <c r="HIV343" s="885"/>
      <c r="HIW343" s="885"/>
      <c r="HIX343" s="885"/>
      <c r="HIY343" s="885"/>
      <c r="HIZ343" s="885"/>
      <c r="HJA343" s="885"/>
      <c r="HJB343" s="885"/>
      <c r="HJC343" s="885"/>
      <c r="HJD343" s="885"/>
      <c r="HJE343" s="885"/>
      <c r="HJF343" s="885"/>
      <c r="HJG343" s="885"/>
      <c r="HJH343" s="885"/>
      <c r="HJI343" s="885"/>
      <c r="HJJ343" s="885"/>
      <c r="HJK343" s="885"/>
      <c r="HJL343" s="885"/>
      <c r="HJM343" s="885"/>
      <c r="HJN343" s="885"/>
      <c r="HJO343" s="885"/>
      <c r="HJP343" s="885"/>
      <c r="HJQ343" s="885"/>
      <c r="HJR343" s="885"/>
      <c r="HJS343" s="885"/>
      <c r="HJT343" s="885"/>
      <c r="HJU343" s="885"/>
      <c r="HJV343" s="885"/>
      <c r="HJW343" s="885"/>
      <c r="HJX343" s="885"/>
      <c r="HJY343" s="885"/>
      <c r="HJZ343" s="885"/>
      <c r="HKA343" s="885"/>
      <c r="HKB343" s="885"/>
      <c r="HKC343" s="885"/>
      <c r="HKD343" s="885"/>
      <c r="HKE343" s="885"/>
      <c r="HKF343" s="885"/>
      <c r="HKG343" s="885"/>
      <c r="HKH343" s="885"/>
      <c r="HKI343" s="885"/>
      <c r="HKJ343" s="885"/>
      <c r="HKK343" s="885"/>
      <c r="HKL343" s="885"/>
      <c r="HKM343" s="885"/>
      <c r="HKN343" s="885"/>
      <c r="HKO343" s="885"/>
      <c r="HKP343" s="885"/>
      <c r="HKQ343" s="885"/>
      <c r="HKR343" s="885"/>
      <c r="HKS343" s="885"/>
      <c r="HKT343" s="885"/>
      <c r="HKU343" s="885"/>
      <c r="HKV343" s="885"/>
      <c r="HKW343" s="885"/>
      <c r="HKX343" s="885"/>
      <c r="HKY343" s="885"/>
      <c r="HKZ343" s="885"/>
      <c r="HLA343" s="885"/>
      <c r="HLB343" s="885"/>
      <c r="HLC343" s="885"/>
      <c r="HLD343" s="885"/>
      <c r="HLE343" s="885"/>
      <c r="HLF343" s="885"/>
      <c r="HLG343" s="885"/>
      <c r="HLH343" s="885"/>
      <c r="HLI343" s="885"/>
      <c r="HLJ343" s="885"/>
      <c r="HLK343" s="885"/>
      <c r="HLL343" s="885"/>
      <c r="HLM343" s="885"/>
      <c r="HLN343" s="885"/>
      <c r="HLO343" s="885"/>
      <c r="HLP343" s="885"/>
      <c r="HLQ343" s="885"/>
      <c r="HLR343" s="885"/>
      <c r="HLS343" s="885"/>
      <c r="HLT343" s="885"/>
      <c r="HLU343" s="885"/>
      <c r="HLV343" s="885"/>
      <c r="HLW343" s="885"/>
      <c r="HLX343" s="885"/>
      <c r="HLY343" s="885"/>
      <c r="HLZ343" s="885"/>
      <c r="HMA343" s="885"/>
      <c r="HMB343" s="885"/>
      <c r="HMC343" s="885"/>
      <c r="HMD343" s="885"/>
      <c r="HME343" s="885"/>
      <c r="HMF343" s="885"/>
      <c r="HMG343" s="885"/>
      <c r="HMH343" s="885"/>
      <c r="HMI343" s="885"/>
      <c r="HMJ343" s="885"/>
      <c r="HMK343" s="885"/>
      <c r="HML343" s="885"/>
      <c r="HMM343" s="885"/>
      <c r="HMN343" s="885"/>
      <c r="HMO343" s="885"/>
      <c r="HMP343" s="885"/>
      <c r="HMQ343" s="885"/>
      <c r="HMR343" s="885"/>
      <c r="HMS343" s="885"/>
      <c r="HMT343" s="885"/>
      <c r="HMU343" s="885"/>
      <c r="HMV343" s="885"/>
      <c r="HMW343" s="885"/>
      <c r="HMX343" s="885"/>
      <c r="HMY343" s="885"/>
      <c r="HMZ343" s="885"/>
      <c r="HNA343" s="885"/>
      <c r="HNB343" s="885"/>
      <c r="HNC343" s="885"/>
      <c r="HND343" s="885"/>
      <c r="HNE343" s="885"/>
      <c r="HNF343" s="885"/>
      <c r="HNG343" s="885"/>
      <c r="HNH343" s="885"/>
      <c r="HNI343" s="885"/>
      <c r="HNJ343" s="885"/>
      <c r="HNK343" s="885"/>
      <c r="HNL343" s="885"/>
      <c r="HNM343" s="885"/>
      <c r="HNN343" s="885"/>
      <c r="HNO343" s="885"/>
      <c r="HNP343" s="885"/>
      <c r="HNQ343" s="885"/>
      <c r="HNR343" s="885"/>
      <c r="HNS343" s="885"/>
      <c r="HNT343" s="885"/>
      <c r="HNU343" s="885"/>
      <c r="HNV343" s="885"/>
      <c r="HNW343" s="885"/>
      <c r="HNX343" s="885"/>
      <c r="HNY343" s="885"/>
      <c r="HNZ343" s="885"/>
      <c r="HOA343" s="885"/>
      <c r="HOB343" s="885"/>
      <c r="HOC343" s="885"/>
      <c r="HOD343" s="885"/>
      <c r="HOE343" s="885"/>
      <c r="HOF343" s="885"/>
      <c r="HOG343" s="885"/>
      <c r="HOH343" s="885"/>
      <c r="HOI343" s="885"/>
      <c r="HOJ343" s="885"/>
      <c r="HOK343" s="885"/>
      <c r="HOL343" s="885"/>
      <c r="HOM343" s="885"/>
      <c r="HON343" s="885"/>
      <c r="HOO343" s="885"/>
      <c r="HOP343" s="885"/>
      <c r="HOQ343" s="885"/>
      <c r="HOR343" s="885"/>
      <c r="HOS343" s="885"/>
      <c r="HOT343" s="885"/>
      <c r="HOU343" s="885"/>
      <c r="HOV343" s="885"/>
      <c r="HOW343" s="885"/>
      <c r="HOX343" s="885"/>
      <c r="HOY343" s="885"/>
      <c r="HOZ343" s="885"/>
      <c r="HPA343" s="885"/>
      <c r="HPB343" s="885"/>
      <c r="HPC343" s="885"/>
      <c r="HPD343" s="885"/>
      <c r="HPE343" s="885"/>
      <c r="HPF343" s="885"/>
      <c r="HPG343" s="885"/>
      <c r="HPH343" s="885"/>
      <c r="HPI343" s="885"/>
      <c r="HPJ343" s="885"/>
      <c r="HPK343" s="885"/>
      <c r="HPL343" s="885"/>
      <c r="HPM343" s="885"/>
      <c r="HPN343" s="885"/>
      <c r="HPO343" s="885"/>
      <c r="HPP343" s="885"/>
      <c r="HPQ343" s="885"/>
      <c r="HPR343" s="885"/>
      <c r="HPS343" s="885"/>
      <c r="HPT343" s="885"/>
      <c r="HPU343" s="885"/>
      <c r="HPV343" s="885"/>
      <c r="HPW343" s="885"/>
      <c r="HPX343" s="885"/>
      <c r="HPY343" s="885"/>
      <c r="HPZ343" s="885"/>
      <c r="HQA343" s="885"/>
      <c r="HQB343" s="885"/>
      <c r="HQC343" s="885"/>
      <c r="HQD343" s="885"/>
      <c r="HQE343" s="885"/>
      <c r="HQF343" s="885"/>
      <c r="HQG343" s="885"/>
      <c r="HQH343" s="885"/>
      <c r="HQI343" s="885"/>
      <c r="HQJ343" s="885"/>
      <c r="HQK343" s="885"/>
      <c r="HQL343" s="885"/>
      <c r="HQM343" s="885"/>
      <c r="HQN343" s="885"/>
      <c r="HQO343" s="885"/>
      <c r="HQP343" s="885"/>
      <c r="HQQ343" s="885"/>
      <c r="HQR343" s="885"/>
      <c r="HQS343" s="885"/>
      <c r="HQT343" s="885"/>
      <c r="HQU343" s="885"/>
      <c r="HQV343" s="885"/>
      <c r="HQW343" s="885"/>
      <c r="HQX343" s="885"/>
      <c r="HQY343" s="885"/>
      <c r="HQZ343" s="885"/>
      <c r="HRA343" s="885"/>
      <c r="HRB343" s="885"/>
      <c r="HRC343" s="885"/>
      <c r="HRD343" s="885"/>
      <c r="HRE343" s="885"/>
      <c r="HRF343" s="885"/>
      <c r="HRG343" s="885"/>
      <c r="HRH343" s="885"/>
      <c r="HRI343" s="885"/>
      <c r="HRJ343" s="885"/>
      <c r="HRK343" s="885"/>
      <c r="HRL343" s="885"/>
      <c r="HRM343" s="885"/>
      <c r="HRN343" s="885"/>
      <c r="HRO343" s="885"/>
      <c r="HRP343" s="885"/>
      <c r="HRQ343" s="885"/>
      <c r="HRR343" s="885"/>
      <c r="HRS343" s="885"/>
      <c r="HRT343" s="885"/>
      <c r="HRU343" s="885"/>
      <c r="HRV343" s="885"/>
      <c r="HRW343" s="885"/>
      <c r="HRX343" s="885"/>
      <c r="HRY343" s="885"/>
      <c r="HRZ343" s="885"/>
      <c r="HSA343" s="885"/>
      <c r="HSB343" s="885"/>
      <c r="HSC343" s="885"/>
      <c r="HSD343" s="885"/>
      <c r="HSE343" s="885"/>
      <c r="HSF343" s="885"/>
      <c r="HSG343" s="885"/>
      <c r="HSH343" s="885"/>
      <c r="HSI343" s="885"/>
      <c r="HSJ343" s="885"/>
      <c r="HSK343" s="885"/>
      <c r="HSL343" s="885"/>
      <c r="HSM343" s="885"/>
      <c r="HSN343" s="885"/>
      <c r="HSO343" s="885"/>
      <c r="HSP343" s="885"/>
      <c r="HSQ343" s="885"/>
      <c r="HSR343" s="885"/>
      <c r="HSS343" s="885"/>
      <c r="HST343" s="885"/>
      <c r="HSU343" s="885"/>
      <c r="HSV343" s="885"/>
      <c r="HSW343" s="885"/>
      <c r="HSX343" s="885"/>
      <c r="HSY343" s="885"/>
      <c r="HSZ343" s="885"/>
      <c r="HTA343" s="885"/>
      <c r="HTB343" s="885"/>
      <c r="HTC343" s="885"/>
      <c r="HTD343" s="885"/>
      <c r="HTE343" s="885"/>
      <c r="HTF343" s="885"/>
      <c r="HTG343" s="885"/>
      <c r="HTH343" s="885"/>
      <c r="HTI343" s="885"/>
      <c r="HTJ343" s="885"/>
      <c r="HTK343" s="885"/>
      <c r="HTL343" s="885"/>
      <c r="HTM343" s="885"/>
      <c r="HTN343" s="885"/>
      <c r="HTO343" s="885"/>
      <c r="HTP343" s="885"/>
      <c r="HTQ343" s="885"/>
      <c r="HTR343" s="885"/>
      <c r="HTS343" s="885"/>
      <c r="HTT343" s="885"/>
      <c r="HTU343" s="885"/>
      <c r="HTV343" s="885"/>
      <c r="HTW343" s="885"/>
      <c r="HTX343" s="885"/>
      <c r="HTY343" s="885"/>
      <c r="HTZ343" s="885"/>
      <c r="HUA343" s="885"/>
      <c r="HUB343" s="885"/>
      <c r="HUC343" s="885"/>
      <c r="HUD343" s="885"/>
      <c r="HUE343" s="885"/>
      <c r="HUF343" s="885"/>
      <c r="HUG343" s="885"/>
      <c r="HUH343" s="885"/>
      <c r="HUI343" s="885"/>
      <c r="HUJ343" s="885"/>
      <c r="HUK343" s="885"/>
      <c r="HUL343" s="885"/>
      <c r="HUM343" s="885"/>
      <c r="HUN343" s="885"/>
      <c r="HUO343" s="885"/>
      <c r="HUP343" s="885"/>
      <c r="HUQ343" s="885"/>
      <c r="HUR343" s="885"/>
      <c r="HUS343" s="885"/>
      <c r="HUT343" s="885"/>
      <c r="HUU343" s="885"/>
      <c r="HUV343" s="885"/>
      <c r="HUW343" s="885"/>
      <c r="HUX343" s="885"/>
      <c r="HUY343" s="885"/>
      <c r="HUZ343" s="885"/>
      <c r="HVA343" s="885"/>
      <c r="HVB343" s="885"/>
      <c r="HVC343" s="885"/>
      <c r="HVD343" s="885"/>
      <c r="HVE343" s="885"/>
      <c r="HVF343" s="885"/>
      <c r="HVG343" s="885"/>
      <c r="HVH343" s="885"/>
      <c r="HVI343" s="885"/>
      <c r="HVJ343" s="885"/>
      <c r="HVK343" s="885"/>
      <c r="HVL343" s="885"/>
      <c r="HVM343" s="885"/>
      <c r="HVN343" s="885"/>
      <c r="HVO343" s="885"/>
      <c r="HVP343" s="885"/>
      <c r="HVQ343" s="885"/>
      <c r="HVR343" s="885"/>
      <c r="HVS343" s="885"/>
      <c r="HVT343" s="885"/>
      <c r="HVU343" s="885"/>
      <c r="HVV343" s="885"/>
      <c r="HVW343" s="885"/>
      <c r="HVX343" s="885"/>
      <c r="HVY343" s="885"/>
      <c r="HVZ343" s="885"/>
      <c r="HWA343" s="885"/>
      <c r="HWB343" s="885"/>
      <c r="HWC343" s="885"/>
      <c r="HWD343" s="885"/>
      <c r="HWE343" s="885"/>
      <c r="HWF343" s="885"/>
      <c r="HWG343" s="885"/>
      <c r="HWH343" s="885"/>
      <c r="HWI343" s="885"/>
      <c r="HWJ343" s="885"/>
      <c r="HWK343" s="885"/>
      <c r="HWL343" s="885"/>
      <c r="HWM343" s="885"/>
      <c r="HWN343" s="885"/>
      <c r="HWO343" s="885"/>
      <c r="HWP343" s="885"/>
      <c r="HWQ343" s="885"/>
      <c r="HWR343" s="885"/>
      <c r="HWS343" s="885"/>
      <c r="HWT343" s="885"/>
      <c r="HWU343" s="885"/>
      <c r="HWV343" s="885"/>
      <c r="HWW343" s="885"/>
      <c r="HWX343" s="885"/>
      <c r="HWY343" s="885"/>
      <c r="HWZ343" s="885"/>
      <c r="HXA343" s="885"/>
      <c r="HXB343" s="885"/>
      <c r="HXC343" s="885"/>
      <c r="HXD343" s="885"/>
      <c r="HXE343" s="885"/>
      <c r="HXF343" s="885"/>
      <c r="HXG343" s="885"/>
      <c r="HXH343" s="885"/>
      <c r="HXI343" s="885"/>
      <c r="HXJ343" s="885"/>
      <c r="HXK343" s="885"/>
      <c r="HXL343" s="885"/>
      <c r="HXM343" s="885"/>
      <c r="HXN343" s="885"/>
      <c r="HXO343" s="885"/>
      <c r="HXP343" s="885"/>
      <c r="HXQ343" s="885"/>
      <c r="HXR343" s="885"/>
      <c r="HXS343" s="885"/>
      <c r="HXT343" s="885"/>
      <c r="HXU343" s="885"/>
      <c r="HXV343" s="885"/>
      <c r="HXW343" s="885"/>
      <c r="HXX343" s="885"/>
      <c r="HXY343" s="885"/>
      <c r="HXZ343" s="885"/>
      <c r="HYA343" s="885"/>
      <c r="HYB343" s="885"/>
      <c r="HYC343" s="885"/>
      <c r="HYD343" s="885"/>
      <c r="HYE343" s="885"/>
      <c r="HYF343" s="885"/>
      <c r="HYG343" s="885"/>
      <c r="HYH343" s="885"/>
      <c r="HYI343" s="885"/>
      <c r="HYJ343" s="885"/>
      <c r="HYK343" s="885"/>
      <c r="HYL343" s="885"/>
      <c r="HYM343" s="885"/>
      <c r="HYN343" s="885"/>
      <c r="HYO343" s="885"/>
      <c r="HYP343" s="885"/>
      <c r="HYQ343" s="885"/>
      <c r="HYR343" s="885"/>
      <c r="HYS343" s="885"/>
      <c r="HYT343" s="885"/>
      <c r="HYU343" s="885"/>
      <c r="HYV343" s="885"/>
      <c r="HYW343" s="885"/>
      <c r="HYX343" s="885"/>
      <c r="HYY343" s="885"/>
      <c r="HYZ343" s="885"/>
      <c r="HZA343" s="885"/>
      <c r="HZB343" s="885"/>
      <c r="HZC343" s="885"/>
      <c r="HZD343" s="885"/>
      <c r="HZE343" s="885"/>
      <c r="HZF343" s="885"/>
      <c r="HZG343" s="885"/>
      <c r="HZH343" s="885"/>
      <c r="HZI343" s="885"/>
      <c r="HZJ343" s="885"/>
      <c r="HZK343" s="885"/>
      <c r="HZL343" s="885"/>
      <c r="HZM343" s="885"/>
      <c r="HZN343" s="885"/>
      <c r="HZO343" s="885"/>
      <c r="HZP343" s="885"/>
      <c r="HZQ343" s="885"/>
      <c r="HZR343" s="885"/>
      <c r="HZS343" s="885"/>
      <c r="HZT343" s="885"/>
      <c r="HZU343" s="885"/>
      <c r="HZV343" s="885"/>
      <c r="HZW343" s="885"/>
      <c r="HZX343" s="885"/>
      <c r="HZY343" s="885"/>
      <c r="HZZ343" s="885"/>
      <c r="IAA343" s="885"/>
      <c r="IAB343" s="885"/>
      <c r="IAC343" s="885"/>
      <c r="IAD343" s="885"/>
      <c r="IAE343" s="885"/>
      <c r="IAF343" s="885"/>
      <c r="IAG343" s="885"/>
      <c r="IAH343" s="885"/>
      <c r="IAI343" s="885"/>
      <c r="IAJ343" s="885"/>
      <c r="IAK343" s="885"/>
      <c r="IAL343" s="885"/>
      <c r="IAM343" s="885"/>
      <c r="IAN343" s="885"/>
      <c r="IAO343" s="885"/>
      <c r="IAP343" s="885"/>
      <c r="IAQ343" s="885"/>
      <c r="IAR343" s="885"/>
      <c r="IAS343" s="885"/>
      <c r="IAT343" s="885"/>
      <c r="IAU343" s="885"/>
      <c r="IAV343" s="885"/>
      <c r="IAW343" s="885"/>
      <c r="IAX343" s="885"/>
      <c r="IAY343" s="885"/>
      <c r="IAZ343" s="885"/>
      <c r="IBA343" s="885"/>
      <c r="IBB343" s="885"/>
      <c r="IBC343" s="885"/>
      <c r="IBD343" s="885"/>
      <c r="IBE343" s="885"/>
      <c r="IBF343" s="885"/>
      <c r="IBG343" s="885"/>
      <c r="IBH343" s="885"/>
      <c r="IBI343" s="885"/>
      <c r="IBJ343" s="885"/>
      <c r="IBK343" s="885"/>
      <c r="IBL343" s="885"/>
      <c r="IBM343" s="885"/>
      <c r="IBN343" s="885"/>
      <c r="IBO343" s="885"/>
      <c r="IBP343" s="885"/>
      <c r="IBQ343" s="885"/>
      <c r="IBR343" s="885"/>
      <c r="IBS343" s="885"/>
      <c r="IBT343" s="885"/>
      <c r="IBU343" s="885"/>
      <c r="IBV343" s="885"/>
      <c r="IBW343" s="885"/>
      <c r="IBX343" s="885"/>
      <c r="IBY343" s="885"/>
      <c r="IBZ343" s="885"/>
      <c r="ICA343" s="885"/>
      <c r="ICB343" s="885"/>
      <c r="ICC343" s="885"/>
      <c r="ICD343" s="885"/>
      <c r="ICE343" s="885"/>
      <c r="ICF343" s="885"/>
      <c r="ICG343" s="885"/>
      <c r="ICH343" s="885"/>
      <c r="ICI343" s="885"/>
      <c r="ICJ343" s="885"/>
      <c r="ICK343" s="885"/>
      <c r="ICL343" s="885"/>
      <c r="ICM343" s="885"/>
      <c r="ICN343" s="885"/>
      <c r="ICO343" s="885"/>
      <c r="ICP343" s="885"/>
      <c r="ICQ343" s="885"/>
      <c r="ICR343" s="885"/>
      <c r="ICS343" s="885"/>
      <c r="ICT343" s="885"/>
      <c r="ICU343" s="885"/>
      <c r="ICV343" s="885"/>
      <c r="ICW343" s="885"/>
      <c r="ICX343" s="885"/>
      <c r="ICY343" s="885"/>
      <c r="ICZ343" s="885"/>
      <c r="IDA343" s="885"/>
      <c r="IDB343" s="885"/>
      <c r="IDC343" s="885"/>
      <c r="IDD343" s="885"/>
      <c r="IDE343" s="885"/>
      <c r="IDF343" s="885"/>
      <c r="IDG343" s="885"/>
      <c r="IDH343" s="885"/>
      <c r="IDI343" s="885"/>
      <c r="IDJ343" s="885"/>
      <c r="IDK343" s="885"/>
      <c r="IDL343" s="885"/>
      <c r="IDM343" s="885"/>
      <c r="IDN343" s="885"/>
      <c r="IDO343" s="885"/>
      <c r="IDP343" s="885"/>
      <c r="IDQ343" s="885"/>
      <c r="IDR343" s="885"/>
      <c r="IDS343" s="885"/>
      <c r="IDT343" s="885"/>
      <c r="IDU343" s="885"/>
      <c r="IDV343" s="885"/>
      <c r="IDW343" s="885"/>
      <c r="IDX343" s="885"/>
      <c r="IDY343" s="885"/>
      <c r="IDZ343" s="885"/>
      <c r="IEA343" s="885"/>
      <c r="IEB343" s="885"/>
      <c r="IEC343" s="885"/>
      <c r="IED343" s="885"/>
      <c r="IEE343" s="885"/>
      <c r="IEF343" s="885"/>
      <c r="IEG343" s="885"/>
      <c r="IEH343" s="885"/>
      <c r="IEI343" s="885"/>
      <c r="IEJ343" s="885"/>
      <c r="IEK343" s="885"/>
      <c r="IEL343" s="885"/>
      <c r="IEM343" s="885"/>
      <c r="IEN343" s="885"/>
      <c r="IEO343" s="885"/>
      <c r="IEP343" s="885"/>
      <c r="IEQ343" s="885"/>
      <c r="IER343" s="885"/>
      <c r="IES343" s="885"/>
      <c r="IET343" s="885"/>
      <c r="IEU343" s="885"/>
      <c r="IEV343" s="885"/>
      <c r="IEW343" s="885"/>
      <c r="IEX343" s="885"/>
      <c r="IEY343" s="885"/>
      <c r="IEZ343" s="885"/>
      <c r="IFA343" s="885"/>
      <c r="IFB343" s="885"/>
      <c r="IFC343" s="885"/>
      <c r="IFD343" s="885"/>
      <c r="IFE343" s="885"/>
      <c r="IFF343" s="885"/>
      <c r="IFG343" s="885"/>
      <c r="IFH343" s="885"/>
      <c r="IFI343" s="885"/>
      <c r="IFJ343" s="885"/>
      <c r="IFK343" s="885"/>
      <c r="IFL343" s="885"/>
      <c r="IFM343" s="885"/>
      <c r="IFN343" s="885"/>
      <c r="IFO343" s="885"/>
      <c r="IFP343" s="885"/>
      <c r="IFQ343" s="885"/>
      <c r="IFR343" s="885"/>
      <c r="IFS343" s="885"/>
      <c r="IFT343" s="885"/>
      <c r="IFU343" s="885"/>
      <c r="IFV343" s="885"/>
      <c r="IFW343" s="885"/>
      <c r="IFX343" s="885"/>
      <c r="IFY343" s="885"/>
      <c r="IFZ343" s="885"/>
      <c r="IGA343" s="885"/>
      <c r="IGB343" s="885"/>
      <c r="IGC343" s="885"/>
      <c r="IGD343" s="885"/>
      <c r="IGE343" s="885"/>
      <c r="IGF343" s="885"/>
      <c r="IGG343" s="885"/>
      <c r="IGH343" s="885"/>
      <c r="IGI343" s="885"/>
      <c r="IGJ343" s="885"/>
      <c r="IGK343" s="885"/>
      <c r="IGL343" s="885"/>
      <c r="IGM343" s="885"/>
      <c r="IGN343" s="885"/>
      <c r="IGO343" s="885"/>
      <c r="IGP343" s="885"/>
      <c r="IGQ343" s="885"/>
      <c r="IGR343" s="885"/>
      <c r="IGS343" s="885"/>
      <c r="IGT343" s="885"/>
      <c r="IGU343" s="885"/>
      <c r="IGV343" s="885"/>
      <c r="IGW343" s="885"/>
      <c r="IGX343" s="885"/>
      <c r="IGY343" s="885"/>
      <c r="IGZ343" s="885"/>
      <c r="IHA343" s="885"/>
      <c r="IHB343" s="885"/>
      <c r="IHC343" s="885"/>
      <c r="IHD343" s="885"/>
      <c r="IHE343" s="885"/>
      <c r="IHF343" s="885"/>
      <c r="IHG343" s="885"/>
      <c r="IHH343" s="885"/>
      <c r="IHI343" s="885"/>
      <c r="IHJ343" s="885"/>
      <c r="IHK343" s="885"/>
      <c r="IHL343" s="885"/>
      <c r="IHM343" s="885"/>
      <c r="IHN343" s="885"/>
      <c r="IHO343" s="885"/>
      <c r="IHP343" s="885"/>
      <c r="IHQ343" s="885"/>
      <c r="IHR343" s="885"/>
      <c r="IHS343" s="885"/>
      <c r="IHT343" s="885"/>
      <c r="IHU343" s="885"/>
      <c r="IHV343" s="885"/>
      <c r="IHW343" s="885"/>
      <c r="IHX343" s="885"/>
      <c r="IHY343" s="885"/>
      <c r="IHZ343" s="885"/>
      <c r="IIA343" s="885"/>
      <c r="IIB343" s="885"/>
      <c r="IIC343" s="885"/>
      <c r="IID343" s="885"/>
      <c r="IIE343" s="885"/>
      <c r="IIF343" s="885"/>
      <c r="IIG343" s="885"/>
      <c r="IIH343" s="885"/>
      <c r="III343" s="885"/>
      <c r="IIJ343" s="885"/>
      <c r="IIK343" s="885"/>
      <c r="IIL343" s="885"/>
      <c r="IIM343" s="885"/>
      <c r="IIN343" s="885"/>
      <c r="IIO343" s="885"/>
      <c r="IIP343" s="885"/>
      <c r="IIQ343" s="885"/>
      <c r="IIR343" s="885"/>
      <c r="IIS343" s="885"/>
      <c r="IIT343" s="885"/>
      <c r="IIU343" s="885"/>
      <c r="IIV343" s="885"/>
      <c r="IIW343" s="885"/>
      <c r="IIX343" s="885"/>
      <c r="IIY343" s="885"/>
      <c r="IIZ343" s="885"/>
      <c r="IJA343" s="885"/>
      <c r="IJB343" s="885"/>
      <c r="IJC343" s="885"/>
      <c r="IJD343" s="885"/>
      <c r="IJE343" s="885"/>
      <c r="IJF343" s="885"/>
      <c r="IJG343" s="885"/>
      <c r="IJH343" s="885"/>
      <c r="IJI343" s="885"/>
      <c r="IJJ343" s="885"/>
      <c r="IJK343" s="885"/>
      <c r="IJL343" s="885"/>
      <c r="IJM343" s="885"/>
      <c r="IJN343" s="885"/>
      <c r="IJO343" s="885"/>
      <c r="IJP343" s="885"/>
      <c r="IJQ343" s="885"/>
      <c r="IJR343" s="885"/>
      <c r="IJS343" s="885"/>
      <c r="IJT343" s="885"/>
      <c r="IJU343" s="885"/>
      <c r="IJV343" s="885"/>
      <c r="IJW343" s="885"/>
      <c r="IJX343" s="885"/>
      <c r="IJY343" s="885"/>
      <c r="IJZ343" s="885"/>
      <c r="IKA343" s="885"/>
      <c r="IKB343" s="885"/>
      <c r="IKC343" s="885"/>
      <c r="IKD343" s="885"/>
      <c r="IKE343" s="885"/>
      <c r="IKF343" s="885"/>
      <c r="IKG343" s="885"/>
      <c r="IKH343" s="885"/>
      <c r="IKI343" s="885"/>
      <c r="IKJ343" s="885"/>
      <c r="IKK343" s="885"/>
      <c r="IKL343" s="885"/>
      <c r="IKM343" s="885"/>
      <c r="IKN343" s="885"/>
      <c r="IKO343" s="885"/>
      <c r="IKP343" s="885"/>
      <c r="IKQ343" s="885"/>
      <c r="IKR343" s="885"/>
      <c r="IKS343" s="885"/>
      <c r="IKT343" s="885"/>
      <c r="IKU343" s="885"/>
      <c r="IKV343" s="885"/>
      <c r="IKW343" s="885"/>
      <c r="IKX343" s="885"/>
      <c r="IKY343" s="885"/>
      <c r="IKZ343" s="885"/>
      <c r="ILA343" s="885"/>
      <c r="ILB343" s="885"/>
      <c r="ILC343" s="885"/>
      <c r="ILD343" s="885"/>
      <c r="ILE343" s="885"/>
      <c r="ILF343" s="885"/>
      <c r="ILG343" s="885"/>
      <c r="ILH343" s="885"/>
      <c r="ILI343" s="885"/>
      <c r="ILJ343" s="885"/>
      <c r="ILK343" s="885"/>
      <c r="ILL343" s="885"/>
      <c r="ILM343" s="885"/>
      <c r="ILN343" s="885"/>
      <c r="ILO343" s="885"/>
      <c r="ILP343" s="885"/>
      <c r="ILQ343" s="885"/>
      <c r="ILR343" s="885"/>
      <c r="ILS343" s="885"/>
      <c r="ILT343" s="885"/>
      <c r="ILU343" s="885"/>
      <c r="ILV343" s="885"/>
      <c r="ILW343" s="885"/>
      <c r="ILX343" s="885"/>
      <c r="ILY343" s="885"/>
      <c r="ILZ343" s="885"/>
      <c r="IMA343" s="885"/>
      <c r="IMB343" s="885"/>
      <c r="IMC343" s="885"/>
      <c r="IMD343" s="885"/>
      <c r="IME343" s="885"/>
      <c r="IMF343" s="885"/>
      <c r="IMG343" s="885"/>
      <c r="IMH343" s="885"/>
      <c r="IMI343" s="885"/>
      <c r="IMJ343" s="885"/>
      <c r="IMK343" s="885"/>
      <c r="IML343" s="885"/>
      <c r="IMM343" s="885"/>
      <c r="IMN343" s="885"/>
      <c r="IMO343" s="885"/>
      <c r="IMP343" s="885"/>
      <c r="IMQ343" s="885"/>
      <c r="IMR343" s="885"/>
      <c r="IMS343" s="885"/>
      <c r="IMT343" s="885"/>
      <c r="IMU343" s="885"/>
      <c r="IMV343" s="885"/>
      <c r="IMW343" s="885"/>
      <c r="IMX343" s="885"/>
      <c r="IMY343" s="885"/>
      <c r="IMZ343" s="885"/>
      <c r="INA343" s="885"/>
      <c r="INB343" s="885"/>
      <c r="INC343" s="885"/>
      <c r="IND343" s="885"/>
      <c r="INE343" s="885"/>
      <c r="INF343" s="885"/>
      <c r="ING343" s="885"/>
      <c r="INH343" s="885"/>
      <c r="INI343" s="885"/>
      <c r="INJ343" s="885"/>
      <c r="INK343" s="885"/>
      <c r="INL343" s="885"/>
      <c r="INM343" s="885"/>
      <c r="INN343" s="885"/>
      <c r="INO343" s="885"/>
      <c r="INP343" s="885"/>
      <c r="INQ343" s="885"/>
      <c r="INR343" s="885"/>
      <c r="INS343" s="885"/>
      <c r="INT343" s="885"/>
      <c r="INU343" s="885"/>
      <c r="INV343" s="885"/>
      <c r="INW343" s="885"/>
      <c r="INX343" s="885"/>
      <c r="INY343" s="885"/>
      <c r="INZ343" s="885"/>
      <c r="IOA343" s="885"/>
      <c r="IOB343" s="885"/>
      <c r="IOC343" s="885"/>
      <c r="IOD343" s="885"/>
      <c r="IOE343" s="885"/>
      <c r="IOF343" s="885"/>
      <c r="IOG343" s="885"/>
      <c r="IOH343" s="885"/>
      <c r="IOI343" s="885"/>
      <c r="IOJ343" s="885"/>
      <c r="IOK343" s="885"/>
      <c r="IOL343" s="885"/>
      <c r="IOM343" s="885"/>
      <c r="ION343" s="885"/>
      <c r="IOO343" s="885"/>
      <c r="IOP343" s="885"/>
      <c r="IOQ343" s="885"/>
      <c r="IOR343" s="885"/>
      <c r="IOS343" s="885"/>
      <c r="IOT343" s="885"/>
      <c r="IOU343" s="885"/>
      <c r="IOV343" s="885"/>
      <c r="IOW343" s="885"/>
      <c r="IOX343" s="885"/>
      <c r="IOY343" s="885"/>
      <c r="IOZ343" s="885"/>
      <c r="IPA343" s="885"/>
      <c r="IPB343" s="885"/>
      <c r="IPC343" s="885"/>
      <c r="IPD343" 